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ms-excel.sheet.macroEnabled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10111"/>
  <workbookPr codeName="ThisWorkbook"/>
  <mc:AlternateContent xmlns:mc="http://schemas.openxmlformats.org/markup-compatibility/2006">
    <mc:Choice Requires="x15">
      <x15ac:absPath xmlns:x15ac="http://schemas.microsoft.com/office/spreadsheetml/2010/11/ac" url="/Users/andrewthomson/Documents/Archive work/Bristol/Bristol Projects/ML_maj_project/new_maj_manucript/submitted/revision1/RFR_barometer_10122020/new_data_files_040221/"/>
    </mc:Choice>
  </mc:AlternateContent>
  <xr:revisionPtr revIDLastSave="0" documentId="8_{644E7A0E-AAB5-B140-B7F4-FB004E64A3FD}" xr6:coauthVersionLast="46" xr6:coauthVersionMax="46" xr10:uidLastSave="{00000000-0000-0000-0000-000000000000}"/>
  <bookViews>
    <workbookView xWindow="3160" yWindow="5240" windowWidth="31080" windowHeight="14100" tabRatio="500" activeTab="1" xr2:uid="{00000000-000D-0000-FFFF-FFFF00000000}"/>
  </bookViews>
  <sheets>
    <sheet name="all experiments" sheetId="4" r:id="rId1"/>
    <sheet name="diamond incs" sheetId="7" r:id="rId2"/>
  </sheets>
  <definedNames>
    <definedName name="_xlnm._FilterDatabase" localSheetId="1" hidden="1">'diamond incs'!$A$1:$AJ$1</definedName>
    <definedName name="solver_cvg" localSheetId="0" hidden="1">0.0001</definedName>
    <definedName name="solver_cvg" localSheetId="1" hidden="1">0.0001</definedName>
    <definedName name="solver_drv" localSheetId="0" hidden="1">1</definedName>
    <definedName name="solver_drv" localSheetId="1" hidden="1">1</definedName>
    <definedName name="solver_eng" localSheetId="0" hidden="1">1</definedName>
    <definedName name="solver_eng" localSheetId="1" hidden="1">1</definedName>
    <definedName name="solver_itr" localSheetId="0" hidden="1">2147483647</definedName>
    <definedName name="solver_itr" localSheetId="1" hidden="1">2147483647</definedName>
    <definedName name="solver_lin" localSheetId="0" hidden="1">2</definedName>
    <definedName name="solver_lin" localSheetId="1" hidden="1">2</definedName>
    <definedName name="solver_mip" localSheetId="0" hidden="1">2147483647</definedName>
    <definedName name="solver_mip" localSheetId="1" hidden="1">2147483647</definedName>
    <definedName name="solver_mni" localSheetId="0" hidden="1">30</definedName>
    <definedName name="solver_mni" localSheetId="1" hidden="1">30</definedName>
    <definedName name="solver_mrt" localSheetId="0" hidden="1">0.075</definedName>
    <definedName name="solver_mrt" localSheetId="1" hidden="1">0.075</definedName>
    <definedName name="solver_msl" localSheetId="0" hidden="1">2</definedName>
    <definedName name="solver_msl" localSheetId="1" hidden="1">2</definedName>
    <definedName name="solver_neg" localSheetId="0" hidden="1">1</definedName>
    <definedName name="solver_neg" localSheetId="1" hidden="1">1</definedName>
    <definedName name="solver_nod" localSheetId="0" hidden="1">2147483647</definedName>
    <definedName name="solver_nod" localSheetId="1" hidden="1">2147483647</definedName>
    <definedName name="solver_num" localSheetId="0" hidden="1">0</definedName>
    <definedName name="solver_num" localSheetId="1" hidden="1">0</definedName>
    <definedName name="solver_pre" localSheetId="0" hidden="1">0.000001</definedName>
    <definedName name="solver_pre" localSheetId="1" hidden="1">0.000001</definedName>
    <definedName name="solver_rbv" localSheetId="0" hidden="1">1</definedName>
    <definedName name="solver_rbv" localSheetId="1" hidden="1">1</definedName>
    <definedName name="solver_rlx" localSheetId="0" hidden="1">2</definedName>
    <definedName name="solver_rlx" localSheetId="1" hidden="1">2</definedName>
    <definedName name="solver_rsd" localSheetId="0" hidden="1">0</definedName>
    <definedName name="solver_rsd" localSheetId="1" hidden="1">0</definedName>
    <definedName name="solver_scl" localSheetId="0" hidden="1">1</definedName>
    <definedName name="solver_scl" localSheetId="1" hidden="1">1</definedName>
    <definedName name="solver_sho" localSheetId="0" hidden="1">2</definedName>
    <definedName name="solver_sho" localSheetId="1" hidden="1">2</definedName>
    <definedName name="solver_ssz" localSheetId="0" hidden="1">100</definedName>
    <definedName name="solver_ssz" localSheetId="1" hidden="1">100</definedName>
    <definedName name="solver_tim" localSheetId="0" hidden="1">2147483647</definedName>
    <definedName name="solver_tim" localSheetId="1" hidden="1">2147483647</definedName>
    <definedName name="solver_tol" localSheetId="0" hidden="1">0.01</definedName>
    <definedName name="solver_tol" localSheetId="1" hidden="1">0.01</definedName>
    <definedName name="solver_typ" localSheetId="0" hidden="1">3</definedName>
    <definedName name="solver_typ" localSheetId="1" hidden="1">3</definedName>
    <definedName name="solver_val" localSheetId="0" hidden="1">0</definedName>
    <definedName name="solver_val" localSheetId="1" hidden="1">0</definedName>
    <definedName name="solver_ver" localSheetId="0" hidden="1">2</definedName>
    <definedName name="solver_ver" localSheetId="1" hidden="1">2</definedName>
  </definedNames>
  <calcPr calcId="191029"/>
  <extLst>
    <ext xmlns:x14="http://schemas.microsoft.com/office/spreadsheetml/2009/9/main" uri="{79F54976-1DA5-4618-B147-4CDE4B953A38}">
      <x14:workbookPr defaultImageDpi="32767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  <ext xmlns:mx="http://schemas.microsoft.com/office/mac/excel/2008/main" uri="{7523E5D3-25F3-A5E0-1632-64F254C22452}">
      <mx:ArchID Flags="2"/>
    </ext>
  </extLst>
</workbook>
</file>

<file path=xl/sharedStrings.xml><?xml version="1.0" encoding="utf-8"?>
<sst xmlns="http://schemas.openxmlformats.org/spreadsheetml/2006/main" count="2387" uniqueCount="399">
  <si>
    <t>Ref</t>
  </si>
  <si>
    <t>Expt</t>
  </si>
  <si>
    <t>SiO2</t>
  </si>
  <si>
    <t>TiO2</t>
  </si>
  <si>
    <t>Al2O3</t>
  </si>
  <si>
    <t>Cr2O3</t>
  </si>
  <si>
    <t>FeO</t>
  </si>
  <si>
    <t>MnO</t>
  </si>
  <si>
    <t>MgO</t>
  </si>
  <si>
    <t>CaO</t>
  </si>
  <si>
    <t>Na2O</t>
  </si>
  <si>
    <t>K2O</t>
  </si>
  <si>
    <t>P2O5</t>
  </si>
  <si>
    <t>Total</t>
  </si>
  <si>
    <t>Si</t>
  </si>
  <si>
    <t>Ti</t>
  </si>
  <si>
    <t>Al</t>
  </si>
  <si>
    <t>Cr</t>
  </si>
  <si>
    <t>Fe2+</t>
  </si>
  <si>
    <t>Fe3+</t>
  </si>
  <si>
    <t>Mn</t>
  </si>
  <si>
    <t>Mg</t>
  </si>
  <si>
    <t>Ca</t>
  </si>
  <si>
    <t>Na</t>
  </si>
  <si>
    <t>K</t>
  </si>
  <si>
    <t>P</t>
  </si>
  <si>
    <t>O</t>
  </si>
  <si>
    <t>cations</t>
  </si>
  <si>
    <t>Kiseeva et al 2013</t>
  </si>
  <si>
    <t>Okamoto &amp; Maruyama (2004)</t>
  </si>
  <si>
    <t>Yasuda 1994</t>
  </si>
  <si>
    <t>Hammouda 2003</t>
  </si>
  <si>
    <t>Hirose and Fei 2002</t>
  </si>
  <si>
    <t>Yasuda et al 1994</t>
  </si>
  <si>
    <t>Ono &amp; Yasuda 1996</t>
  </si>
  <si>
    <t>Akaogi and Akimoto (1979)</t>
  </si>
  <si>
    <t>Herzberg &amp; Zhang (1996)</t>
  </si>
  <si>
    <t>Wang &amp; Takahashi (2000)</t>
  </si>
  <si>
    <t>Kawamoto (2004)</t>
  </si>
  <si>
    <t>Irifune (1987)</t>
  </si>
  <si>
    <t>Zhang et al., 2003</t>
  </si>
  <si>
    <t>Walter (1998)</t>
  </si>
  <si>
    <t>Kesson et al., 1994</t>
  </si>
  <si>
    <t>Ulmer &amp; Sweeney (2002)</t>
  </si>
  <si>
    <t>Nishihara and Takahashi (2001)</t>
  </si>
  <si>
    <t>Irifune &amp; Ringwood (1987)</t>
  </si>
  <si>
    <t>Rohrbach et al 2011</t>
  </si>
  <si>
    <t>Corgne et al 2012</t>
  </si>
  <si>
    <t>Hirose (2002)</t>
  </si>
  <si>
    <t>Litasov &amp; Ohtani (2003)</t>
  </si>
  <si>
    <t>Ghosh 2009</t>
  </si>
  <si>
    <t>Rohrbach &amp; Schmidt 2011</t>
  </si>
  <si>
    <t>Dalou et al 2009</t>
  </si>
  <si>
    <t>Davies et al. (2004b)</t>
  </si>
  <si>
    <t>K14 (Buffalo Hills)</t>
  </si>
  <si>
    <t>Ash-105A(1)</t>
  </si>
  <si>
    <t>Ash-105A(2)</t>
  </si>
  <si>
    <t>Ash-108B(1)</t>
  </si>
  <si>
    <t>Stachel et al. (1998)</t>
  </si>
  <si>
    <t>Mwadui (Tanzania)</t>
  </si>
  <si>
    <t>MW52-77</t>
  </si>
  <si>
    <t>Bulanova et al. (2010)</t>
  </si>
  <si>
    <t>Juina - Collier 4</t>
  </si>
  <si>
    <t>J1-3</t>
  </si>
  <si>
    <t>J2-6</t>
  </si>
  <si>
    <t>J9-1</t>
  </si>
  <si>
    <t>J9-2</t>
  </si>
  <si>
    <t>J9-3</t>
  </si>
  <si>
    <t>Kaminsky et al. (2001)</t>
  </si>
  <si>
    <t>Corrigo Chicora</t>
  </si>
  <si>
    <t>Juina 5-108a</t>
  </si>
  <si>
    <t>Juina 5-108b</t>
  </si>
  <si>
    <t>Juina 5-108c</t>
  </si>
  <si>
    <t>Wilding (1990)</t>
  </si>
  <si>
    <t>Sao Luiz</t>
  </si>
  <si>
    <t>bz10-4</t>
  </si>
  <si>
    <t>bz122-5</t>
  </si>
  <si>
    <t>bz127-1</t>
  </si>
  <si>
    <t>bz129-1</t>
  </si>
  <si>
    <t>bz15</t>
  </si>
  <si>
    <t>bz-16</t>
  </si>
  <si>
    <t>bz18-2</t>
  </si>
  <si>
    <t>bz19-5</t>
  </si>
  <si>
    <t>bz21-1</t>
  </si>
  <si>
    <t>Hutchison (1997)</t>
  </si>
  <si>
    <t>BZ215C</t>
  </si>
  <si>
    <t>BZ216A1</t>
  </si>
  <si>
    <t>BZ217A</t>
  </si>
  <si>
    <t>BZ218A</t>
  </si>
  <si>
    <t>bz22-1</t>
  </si>
  <si>
    <t>BZ223A</t>
  </si>
  <si>
    <t>BZ223B</t>
  </si>
  <si>
    <t>bz27-1</t>
  </si>
  <si>
    <t>bz29-4</t>
  </si>
  <si>
    <t>bz-35-1</t>
  </si>
  <si>
    <t>bz43-4</t>
  </si>
  <si>
    <t>bz45-3</t>
  </si>
  <si>
    <t>bz46-2</t>
  </si>
  <si>
    <t>bz48-3</t>
  </si>
  <si>
    <t>bz50-2</t>
  </si>
  <si>
    <t>bz7-3</t>
  </si>
  <si>
    <t>bz9-2</t>
  </si>
  <si>
    <t>GU3B</t>
  </si>
  <si>
    <t>Capetown 1982, unpubl.</t>
  </si>
  <si>
    <t>Jagersfontein</t>
  </si>
  <si>
    <t>j13b-24</t>
  </si>
  <si>
    <t>j27b-24</t>
  </si>
  <si>
    <t>Tappert et al. (2005b)</t>
  </si>
  <si>
    <t>JF-01A</t>
  </si>
  <si>
    <t>JF-01B</t>
  </si>
  <si>
    <t>JF-09A</t>
  </si>
  <si>
    <t>JF-22A</t>
  </si>
  <si>
    <t>JF-37A</t>
  </si>
  <si>
    <t>JF-37B</t>
  </si>
  <si>
    <t>JF-39A</t>
  </si>
  <si>
    <t>JF-42A</t>
  </si>
  <si>
    <t>JF-44B</t>
  </si>
  <si>
    <t>JF-50A</t>
  </si>
  <si>
    <t>JF-55A</t>
  </si>
  <si>
    <t>JF-55B</t>
  </si>
  <si>
    <t>JF-58A</t>
  </si>
  <si>
    <t>JF-58B</t>
  </si>
  <si>
    <t>JF-84A</t>
  </si>
  <si>
    <t>odd1-24</t>
  </si>
  <si>
    <t>r3 (incl?)</t>
  </si>
  <si>
    <t>r4 (incl?)</t>
  </si>
  <si>
    <t>Moore &amp; Gurney (1989)</t>
  </si>
  <si>
    <t>Monastery</t>
  </si>
  <si>
    <t>a1-23</t>
  </si>
  <si>
    <t>a2-01</t>
  </si>
  <si>
    <t>a4-08</t>
  </si>
  <si>
    <t>a5-13</t>
  </si>
  <si>
    <t>m17a</t>
  </si>
  <si>
    <t>m6a</t>
  </si>
  <si>
    <t>m7a</t>
  </si>
  <si>
    <t>m9a</t>
  </si>
  <si>
    <t>Davies et al. (1999)</t>
  </si>
  <si>
    <t>DO27</t>
  </si>
  <si>
    <t>DO27-97 28(1)</t>
  </si>
  <si>
    <t>Pokhilenko et al. (2001)</t>
  </si>
  <si>
    <t>Snap Lake</t>
  </si>
  <si>
    <t>SL5-6</t>
  </si>
  <si>
    <t>Pokhilenko et al. (2004)</t>
  </si>
  <si>
    <t>SL5-86</t>
  </si>
  <si>
    <t>Sobolev et al. (2004)</t>
  </si>
  <si>
    <t>Komsomolskaya</t>
  </si>
  <si>
    <t>Km-88/23</t>
  </si>
  <si>
    <t>Machado</t>
  </si>
  <si>
    <t>Juina-5</t>
  </si>
  <si>
    <t>Ju5-32</t>
  </si>
  <si>
    <t>Ju5-83</t>
  </si>
  <si>
    <t>Zedgenizov et al (2014)</t>
  </si>
  <si>
    <t>31_1</t>
  </si>
  <si>
    <t>52_1</t>
  </si>
  <si>
    <t>B3</t>
  </si>
  <si>
    <t>C10</t>
  </si>
  <si>
    <t>C11</t>
  </si>
  <si>
    <t>C2</t>
  </si>
  <si>
    <t>C6</t>
  </si>
  <si>
    <t>Stachel et al (2000)</t>
  </si>
  <si>
    <t>Kankan</t>
  </si>
  <si>
    <t>KK-5</t>
  </si>
  <si>
    <t>Tsai et al 1979</t>
  </si>
  <si>
    <t>Premier</t>
  </si>
  <si>
    <t>#6</t>
  </si>
  <si>
    <t>Moore et al 1991</t>
  </si>
  <si>
    <t>B9-23</t>
  </si>
  <si>
    <t>Sobolev et al 1997</t>
  </si>
  <si>
    <t>Arkhangelsk</t>
  </si>
  <si>
    <t>H-5</t>
  </si>
  <si>
    <t>Moore &amp; Gurney 1985</t>
  </si>
  <si>
    <t>B9-17</t>
  </si>
  <si>
    <t>A1-20</t>
  </si>
  <si>
    <t>A1-24</t>
  </si>
  <si>
    <t>S-6</t>
  </si>
  <si>
    <t>A4-03</t>
  </si>
  <si>
    <t>KK-1a</t>
  </si>
  <si>
    <t>KK-81a</t>
  </si>
  <si>
    <t>Meyer &amp; Svisero (1975)</t>
  </si>
  <si>
    <t>Brazil</t>
  </si>
  <si>
    <t>MG25A</t>
  </si>
  <si>
    <t>Harte &amp; Cayzer (2007)</t>
  </si>
  <si>
    <t>Wang et al (2000)</t>
  </si>
  <si>
    <t>Shengli, China</t>
  </si>
  <si>
    <t>S02</t>
  </si>
  <si>
    <t>S04-2</t>
  </si>
  <si>
    <t>S04-3</t>
  </si>
  <si>
    <t>S5(1)</t>
  </si>
  <si>
    <t>S06-1</t>
  </si>
  <si>
    <t>S10(1)</t>
  </si>
  <si>
    <t>S24(1)</t>
  </si>
  <si>
    <t>S30(2)-1</t>
  </si>
  <si>
    <t>Xiyu-1</t>
  </si>
  <si>
    <t>pipe #50</t>
  </si>
  <si>
    <t>L08</t>
  </si>
  <si>
    <t>L09</t>
  </si>
  <si>
    <t>L10</t>
  </si>
  <si>
    <t>L16</t>
  </si>
  <si>
    <t>Stachel &amp; Harris (1997)</t>
  </si>
  <si>
    <t>Akwatia</t>
  </si>
  <si>
    <t>G303-305</t>
  </si>
  <si>
    <t>G204-206</t>
  </si>
  <si>
    <t>#2</t>
  </si>
  <si>
    <t>#7</t>
  </si>
  <si>
    <t>A3-01</t>
  </si>
  <si>
    <t>A1-15</t>
  </si>
  <si>
    <t>P-50</t>
  </si>
  <si>
    <t>W2-1</t>
  </si>
  <si>
    <t>Po-99</t>
  </si>
  <si>
    <t>Slave</t>
  </si>
  <si>
    <t>Sl3-31</t>
  </si>
  <si>
    <t>Sl3-30</t>
  </si>
  <si>
    <t>ExptP (GPa)</t>
  </si>
  <si>
    <t>Expt T (°C)</t>
  </si>
  <si>
    <t>Dymshits 2013</t>
  </si>
  <si>
    <t>Grassi &amp; Schmidt 2011</t>
  </si>
  <si>
    <t>Bobrov et al 2014</t>
  </si>
  <si>
    <t>Tao et al., 2018</t>
  </si>
  <si>
    <t>Litaov and Ohtani 2010</t>
  </si>
  <si>
    <t>carbonated eclogite</t>
  </si>
  <si>
    <t>Litasov and Ohtani 2005</t>
  </si>
  <si>
    <t>Litasov and Ohtani 2002</t>
  </si>
  <si>
    <t>Ghosh et al 2014</t>
  </si>
  <si>
    <t>carbonated peridotite</t>
  </si>
  <si>
    <t>Litasov et al 2014</t>
  </si>
  <si>
    <t>Litasov and Ohtani (2009)</t>
  </si>
  <si>
    <t>Wijbrans et al 2016</t>
  </si>
  <si>
    <t>hydrous peridotite</t>
  </si>
  <si>
    <t>Litasov and Ohtani 2001</t>
  </si>
  <si>
    <t>Matrosova et al 2020</t>
  </si>
  <si>
    <t>Thomson et al 2016</t>
  </si>
  <si>
    <t>Sun and Dasgupta 2019</t>
  </si>
  <si>
    <t>Brey et al 2008</t>
  </si>
  <si>
    <t>Brey et al (2015)</t>
  </si>
  <si>
    <t>Bualtov et al. 2014</t>
  </si>
  <si>
    <t>GLOSS</t>
  </si>
  <si>
    <t>Corgne and Wood (2004)</t>
  </si>
  <si>
    <t>Dalton and Presnall</t>
  </si>
  <si>
    <t>Dasgupta et al 2004</t>
  </si>
  <si>
    <t>Dasgupta et al 2009</t>
  </si>
  <si>
    <t>Irifune and Ringwood 1987</t>
  </si>
  <si>
    <t>harzburgite</t>
  </si>
  <si>
    <t>Irifune and Ringwood 1986</t>
  </si>
  <si>
    <t>Irifune et al 1994</t>
  </si>
  <si>
    <t>Keshav and Gudfinnsson 2010</t>
  </si>
  <si>
    <t>Keshav et al 2011</t>
  </si>
  <si>
    <t>Konzett et al 2000</t>
  </si>
  <si>
    <t>Okamoto and Maruyama 1999</t>
  </si>
  <si>
    <t>Ono 1998</t>
  </si>
  <si>
    <t>hydrous sediment</t>
  </si>
  <si>
    <t>Sirotkina et al 2015</t>
  </si>
  <si>
    <t>Stagno et al (2010)</t>
  </si>
  <si>
    <t>Ishii et al (2012)</t>
  </si>
  <si>
    <t>continental crust</t>
  </si>
  <si>
    <t>peridotite</t>
  </si>
  <si>
    <t>Walter et al 2004</t>
  </si>
  <si>
    <t>Wood et al (2000)</t>
  </si>
  <si>
    <t>KK-12</t>
  </si>
  <si>
    <t>KK-18a</t>
  </si>
  <si>
    <t>KK-26b</t>
  </si>
  <si>
    <t>KK-28d</t>
  </si>
  <si>
    <t>KK-61b</t>
  </si>
  <si>
    <t>KK-61c</t>
  </si>
  <si>
    <t>KK-70c</t>
  </si>
  <si>
    <t>KK-78c</t>
  </si>
  <si>
    <t>KK-97</t>
  </si>
  <si>
    <t>Shatskii et al 2010</t>
  </si>
  <si>
    <t>SiberianCraton</t>
  </si>
  <si>
    <t>HI-38</t>
  </si>
  <si>
    <t>HH-11-1</t>
  </si>
  <si>
    <t>HH-11-2</t>
  </si>
  <si>
    <t>Korolev et al 2018</t>
  </si>
  <si>
    <t>KW 9a</t>
  </si>
  <si>
    <t>KW 28a</t>
  </si>
  <si>
    <t>KW 31a(REE)</t>
  </si>
  <si>
    <t>KW 31b</t>
  </si>
  <si>
    <t>KW 35a</t>
  </si>
  <si>
    <t>KW 38b</t>
  </si>
  <si>
    <t>KW 38c</t>
  </si>
  <si>
    <t>KW 49a(REE)</t>
  </si>
  <si>
    <t>KW 50a(REE)</t>
  </si>
  <si>
    <t>KW 51a(REE)</t>
  </si>
  <si>
    <t>KW 57a(REE)</t>
  </si>
  <si>
    <t>KW 57d</t>
  </si>
  <si>
    <t>KW 58a</t>
  </si>
  <si>
    <t>KW 58b</t>
  </si>
  <si>
    <t>KW 64c</t>
  </si>
  <si>
    <t>KW 75(REE)</t>
  </si>
  <si>
    <t>Motsamai et al 2018</t>
  </si>
  <si>
    <t>Zimbabwe_Karowe</t>
  </si>
  <si>
    <t>Burnham et al 2016</t>
  </si>
  <si>
    <t>P23</t>
  </si>
  <si>
    <t>BZ19</t>
  </si>
  <si>
    <t>BZ43</t>
  </si>
  <si>
    <t>BZ20</t>
  </si>
  <si>
    <t>Ju5-46</t>
  </si>
  <si>
    <t>hydrous eclogite</t>
  </si>
  <si>
    <t>eclogite</t>
  </si>
  <si>
    <t>Beyer et al (2017)</t>
  </si>
  <si>
    <t>pyroxenite</t>
  </si>
  <si>
    <t>NMAS</t>
  </si>
  <si>
    <t>carbonated pelite</t>
  </si>
  <si>
    <t>hydrous carbonated pelite</t>
  </si>
  <si>
    <t>pyrolite</t>
  </si>
  <si>
    <t>hydrous pyrolite</t>
  </si>
  <si>
    <t>COH peridotite</t>
  </si>
  <si>
    <t>COH eclogite</t>
  </si>
  <si>
    <t>chlorinated carbonated peridotite</t>
  </si>
  <si>
    <t>delpleted pyrolite</t>
  </si>
  <si>
    <t>MAST</t>
  </si>
  <si>
    <t>carbonatite peridotite reaction</t>
  </si>
  <si>
    <t>sediment (Na-GLOSS)</t>
  </si>
  <si>
    <t>sediment (K-GLOSS)</t>
  </si>
  <si>
    <t>sediment (GLOSS) peridotite reaction</t>
  </si>
  <si>
    <t>GLOSS-Na</t>
  </si>
  <si>
    <t>continental crust/sediment</t>
  </si>
  <si>
    <t>K-rich peridotite</t>
  </si>
  <si>
    <t>MCS</t>
  </si>
  <si>
    <t>Thomson et al 2014</t>
  </si>
  <si>
    <t>Thomson (unpublished)</t>
  </si>
  <si>
    <t>Rzehak et al. 2020</t>
  </si>
  <si>
    <t>Zhang et al 2020</t>
  </si>
  <si>
    <t>carbonataed MORB</t>
  </si>
  <si>
    <t>reaction</t>
  </si>
  <si>
    <t>A5-03</t>
  </si>
  <si>
    <t>A2-03</t>
  </si>
  <si>
    <t>A4-02</t>
  </si>
  <si>
    <t>A2-05</t>
  </si>
  <si>
    <t>A4-07</t>
  </si>
  <si>
    <t>B10-1</t>
  </si>
  <si>
    <t>A4-12</t>
  </si>
  <si>
    <t>A4-04</t>
  </si>
  <si>
    <t>A1-32</t>
  </si>
  <si>
    <t>A6-01</t>
  </si>
  <si>
    <t>A1-04</t>
  </si>
  <si>
    <t>A1-14</t>
  </si>
  <si>
    <t>A4-14</t>
  </si>
  <si>
    <t>A4-10</t>
  </si>
  <si>
    <t>A2-06</t>
  </si>
  <si>
    <t>A4-01</t>
  </si>
  <si>
    <t>B9-15</t>
  </si>
  <si>
    <t>A4-11</t>
  </si>
  <si>
    <t>B9-07</t>
  </si>
  <si>
    <t>Stachel et al 2006</t>
  </si>
  <si>
    <t>Wawa</t>
  </si>
  <si>
    <t>CRI-51</t>
  </si>
  <si>
    <t>CRI-86</t>
  </si>
  <si>
    <t>CRI-90A</t>
  </si>
  <si>
    <t>Collerson P (GPa)</t>
  </si>
  <si>
    <t>Tao P (GPa)</t>
  </si>
  <si>
    <t>Beyer P (GPa)</t>
  </si>
  <si>
    <t>Wijbrans P (GPa)</t>
  </si>
  <si>
    <t>± 2 sigma</t>
  </si>
  <si>
    <t>Pressure [this study] (GPa)</t>
  </si>
  <si>
    <t>Hutchison et al 1997</t>
  </si>
  <si>
    <t>BZ237C</t>
  </si>
  <si>
    <t>Burnham et al (2015)</t>
  </si>
  <si>
    <t>ColN-10</t>
  </si>
  <si>
    <t>ColN-18-1d</t>
  </si>
  <si>
    <t>ColN-18-2d</t>
  </si>
  <si>
    <t>bz25-2</t>
  </si>
  <si>
    <t>Sobolev et al. (1997)</t>
  </si>
  <si>
    <t>1//18</t>
  </si>
  <si>
    <t>M-2</t>
  </si>
  <si>
    <t>Banas et al. (2006)</t>
  </si>
  <si>
    <t>K11 (Buffalo Hills)</t>
  </si>
  <si>
    <t>A209</t>
  </si>
  <si>
    <t>Smith et al. (2016)</t>
  </si>
  <si>
    <t>Dachine</t>
  </si>
  <si>
    <t>D-BS4B-2</t>
  </si>
  <si>
    <t>Tappert et al. (2005a)</t>
  </si>
  <si>
    <t>JF-43A</t>
  </si>
  <si>
    <t>JF-43B</t>
  </si>
  <si>
    <t>JF-43D</t>
  </si>
  <si>
    <t>Moore et al. (1991)</t>
  </si>
  <si>
    <t>A4-06</t>
  </si>
  <si>
    <t>Smith et al. (2009b)</t>
  </si>
  <si>
    <t>Sese K1</t>
  </si>
  <si>
    <t>K1-58.8 (#8)</t>
  </si>
  <si>
    <t>Coromandel</t>
  </si>
  <si>
    <t>5-62(2)</t>
  </si>
  <si>
    <t>Sobolev et al. (1999)</t>
  </si>
  <si>
    <t>Dianga pipe</t>
  </si>
  <si>
    <t>D-51</t>
  </si>
  <si>
    <t>Meyer et al. (1994)</t>
  </si>
  <si>
    <t>Shandong</t>
  </si>
  <si>
    <t>NONAME</t>
  </si>
  <si>
    <t>DO27-97 28(4)</t>
  </si>
  <si>
    <t>Schulze et al. (2008)</t>
  </si>
  <si>
    <t>Kelsey Lake</t>
  </si>
  <si>
    <t>KLD-145(-1)</t>
  </si>
  <si>
    <t>Krasnopresenskaya</t>
  </si>
  <si>
    <t>Kr-119/13</t>
  </si>
  <si>
    <t>Sobolev (1977)</t>
  </si>
  <si>
    <t>Yakutia</t>
  </si>
  <si>
    <t>ao-460</t>
  </si>
  <si>
    <t>Shatsky et al. (2015)</t>
  </si>
  <si>
    <t>MT-125</t>
  </si>
  <si>
    <t>MT-12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64" formatCode="0.000"/>
    <numFmt numFmtId="165" formatCode="0.0"/>
    <numFmt numFmtId="166" formatCode="0.00_ "/>
  </numFmts>
  <fonts count="12" x14ac:knownFonts="1">
    <font>
      <sz val="12"/>
      <color theme="1"/>
      <name val="Times New Roman"/>
      <family val="2"/>
    </font>
    <font>
      <sz val="10"/>
      <name val="Arial"/>
      <family val="2"/>
    </font>
    <font>
      <sz val="11"/>
      <color indexed="8"/>
      <name val="Calibri"/>
      <family val="2"/>
    </font>
    <font>
      <sz val="11"/>
      <name val="Calibri"/>
      <family val="2"/>
      <scheme val="minor"/>
    </font>
    <font>
      <sz val="11"/>
      <color theme="1"/>
      <name val="Times New Roman"/>
      <family val="2"/>
    </font>
    <font>
      <sz val="11"/>
      <color rgb="FF000000"/>
      <name val="Calibri"/>
      <family val="2"/>
      <scheme val="minor"/>
    </font>
    <font>
      <sz val="11"/>
      <name val="Arial"/>
      <family val="2"/>
    </font>
    <font>
      <sz val="11"/>
      <name val="Arial"/>
      <family val="2"/>
      <charset val="204"/>
    </font>
    <font>
      <sz val="11"/>
      <color theme="1"/>
      <name val="Times New Roman"/>
      <family val="1"/>
    </font>
    <font>
      <sz val="11"/>
      <color rgb="FF000000"/>
      <name val="Times New Roman"/>
      <family val="2"/>
    </font>
    <font>
      <sz val="11"/>
      <color theme="1"/>
      <name val="Calibri"/>
      <family val="2"/>
      <scheme val="minor"/>
    </font>
    <font>
      <sz val="11"/>
      <name val="Times New Roman"/>
      <family val="1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3">
    <xf numFmtId="0" fontId="0" fillId="0" borderId="0"/>
    <xf numFmtId="0" fontId="1" fillId="0" borderId="0"/>
    <xf numFmtId="0" fontId="2" fillId="0" borderId="0"/>
  </cellStyleXfs>
  <cellXfs count="29">
    <xf numFmtId="0" fontId="0" fillId="0" borderId="0" xfId="0"/>
    <xf numFmtId="2" fontId="11" fillId="0" borderId="0" xfId="0" applyNumberFormat="1" applyFont="1" applyFill="1" applyBorder="1" applyAlignment="1">
      <alignment horizontal="center"/>
    </xf>
    <xf numFmtId="164" fontId="4" fillId="0" borderId="0" xfId="0" applyNumberFormat="1" applyFont="1" applyBorder="1" applyAlignment="1">
      <alignment horizontal="center"/>
    </xf>
    <xf numFmtId="0" fontId="4" fillId="0" borderId="0" xfId="0" applyFont="1" applyFill="1" applyBorder="1" applyAlignment="1">
      <alignment horizontal="center"/>
    </xf>
    <xf numFmtId="164" fontId="4" fillId="0" borderId="0" xfId="0" applyNumberFormat="1" applyFont="1" applyFill="1" applyBorder="1" applyAlignment="1">
      <alignment horizontal="center"/>
    </xf>
    <xf numFmtId="2" fontId="3" fillId="0" borderId="0" xfId="0" applyNumberFormat="1" applyFont="1" applyFill="1" applyBorder="1" applyAlignment="1">
      <alignment horizontal="center" vertical="center"/>
    </xf>
    <xf numFmtId="0" fontId="4" fillId="0" borderId="0" xfId="0" applyNumberFormat="1" applyFont="1" applyFill="1" applyBorder="1" applyAlignment="1">
      <alignment horizontal="center"/>
    </xf>
    <xf numFmtId="0" fontId="11" fillId="0" borderId="0" xfId="0" applyFont="1" applyFill="1" applyBorder="1" applyAlignment="1">
      <alignment horizontal="center"/>
    </xf>
    <xf numFmtId="2" fontId="4" fillId="0" borderId="0" xfId="0" applyNumberFormat="1" applyFont="1" applyFill="1" applyBorder="1" applyAlignment="1">
      <alignment horizontal="center"/>
    </xf>
    <xf numFmtId="0" fontId="4" fillId="0" borderId="0" xfId="0" quotePrefix="1" applyNumberFormat="1" applyFont="1" applyFill="1" applyBorder="1" applyAlignment="1">
      <alignment horizontal="center"/>
    </xf>
    <xf numFmtId="2" fontId="10" fillId="0" borderId="0" xfId="0" applyNumberFormat="1" applyFont="1" applyFill="1" applyBorder="1" applyAlignment="1">
      <alignment horizontal="center"/>
    </xf>
    <xf numFmtId="0" fontId="4" fillId="0" borderId="0" xfId="0" applyNumberFormat="1" applyFont="1" applyBorder="1" applyAlignment="1">
      <alignment horizontal="center"/>
    </xf>
    <xf numFmtId="0" fontId="4" fillId="0" borderId="0" xfId="0" applyFont="1" applyBorder="1" applyAlignment="1">
      <alignment horizontal="center"/>
    </xf>
    <xf numFmtId="164" fontId="8" fillId="0" borderId="0" xfId="0" applyNumberFormat="1" applyFont="1" applyBorder="1" applyAlignment="1">
      <alignment horizontal="center"/>
    </xf>
    <xf numFmtId="164" fontId="9" fillId="0" borderId="0" xfId="0" applyNumberFormat="1" applyFont="1" applyBorder="1" applyAlignment="1">
      <alignment horizontal="center"/>
    </xf>
    <xf numFmtId="0" fontId="5" fillId="0" borderId="0" xfId="0" applyFont="1" applyBorder="1" applyAlignment="1">
      <alignment horizontal="center"/>
    </xf>
    <xf numFmtId="0" fontId="10" fillId="0" borderId="0" xfId="0" applyFont="1" applyBorder="1" applyAlignment="1">
      <alignment horizontal="center"/>
    </xf>
    <xf numFmtId="3" fontId="10" fillId="0" borderId="0" xfId="0" applyNumberFormat="1" applyFont="1" applyBorder="1" applyAlignment="1">
      <alignment horizontal="center"/>
    </xf>
    <xf numFmtId="0" fontId="6" fillId="0" borderId="0" xfId="1" applyFont="1" applyBorder="1" applyAlignment="1">
      <alignment horizontal="center"/>
    </xf>
    <xf numFmtId="0" fontId="2" fillId="0" borderId="0" xfId="2" applyFont="1" applyBorder="1" applyAlignment="1">
      <alignment horizontal="center"/>
    </xf>
    <xf numFmtId="165" fontId="4" fillId="0" borderId="0" xfId="0" applyNumberFormat="1" applyFont="1" applyBorder="1" applyAlignment="1">
      <alignment horizontal="center"/>
    </xf>
    <xf numFmtId="2" fontId="4" fillId="0" borderId="0" xfId="0" applyNumberFormat="1" applyFont="1" applyBorder="1" applyAlignment="1">
      <alignment horizontal="center"/>
    </xf>
    <xf numFmtId="2" fontId="7" fillId="0" borderId="0" xfId="0" quotePrefix="1" applyNumberFormat="1" applyFont="1" applyBorder="1" applyAlignment="1">
      <alignment horizontal="center"/>
    </xf>
    <xf numFmtId="0" fontId="7" fillId="0" borderId="0" xfId="0" quotePrefix="1" applyFont="1" applyBorder="1" applyAlignment="1">
      <alignment horizontal="center"/>
    </xf>
    <xf numFmtId="0" fontId="8" fillId="0" borderId="0" xfId="0" applyFont="1" applyBorder="1" applyAlignment="1">
      <alignment horizontal="center"/>
    </xf>
    <xf numFmtId="166" fontId="8" fillId="0" borderId="0" xfId="0" applyNumberFormat="1" applyFont="1" applyBorder="1" applyAlignment="1">
      <alignment horizontal="center" vertical="center"/>
    </xf>
    <xf numFmtId="164" fontId="11" fillId="0" borderId="0" xfId="0" applyNumberFormat="1" applyFont="1" applyFill="1" applyBorder="1" applyAlignment="1">
      <alignment horizontal="center"/>
    </xf>
    <xf numFmtId="165" fontId="11" fillId="0" borderId="0" xfId="0" applyNumberFormat="1" applyFont="1" applyFill="1" applyBorder="1" applyAlignment="1">
      <alignment horizontal="center"/>
    </xf>
    <xf numFmtId="0" fontId="10" fillId="0" borderId="0" xfId="0" applyFont="1" applyFill="1" applyBorder="1" applyAlignment="1">
      <alignment horizontal="center"/>
    </xf>
  </cellXfs>
  <cellStyles count="3">
    <cellStyle name="Normal" xfId="0" builtinId="0"/>
    <cellStyle name="Normal_Tables_initial" xfId="1" xr:uid="{DE38B558-59B8-A340-980D-E9683DD2CEE8}"/>
    <cellStyle name="Standard 2" xfId="2" xr:uid="{81224052-B5A8-1143-AFC7-C778AEA563CE}"/>
  </cellStyles>
  <dxfs count="0"/>
  <tableStyles count="0" defaultTableStyle="TableStyleMedium9" defaultPivotStyle="PivotStyleMedium7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Yu Gothic Light"/>
        <a:font script="Hang" typeface="맑은 고딕"/>
        <a:font script="Hans" typeface="DengXian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Yu Gothic"/>
        <a:font script="Hang" typeface="맑은 고딕"/>
        <a:font script="Hans" typeface="DengXian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97896D-DD3D-DB45-B396-408CB40C324A}">
  <dimension ref="A1:AL841"/>
  <sheetViews>
    <sheetView zoomScale="97" zoomScaleNormal="97" zoomScalePageLayoutView="75" workbookViewId="0">
      <pane xSplit="4" ySplit="1" topLeftCell="E823" activePane="bottomRight" state="frozen"/>
      <selection pane="topRight" activeCell="E1" sqref="E1"/>
      <selection pane="bottomLeft" activeCell="A5" sqref="A5"/>
      <selection pane="bottomRight" activeCell="AK2" sqref="AK2:AK841"/>
    </sheetView>
  </sheetViews>
  <sheetFormatPr baseColWidth="10" defaultRowHeight="14" x14ac:dyDescent="0.15"/>
  <cols>
    <col min="1" max="1" width="25.83203125" style="2" bestFit="1" customWidth="1"/>
    <col min="2" max="2" width="25.83203125" style="2" customWidth="1"/>
    <col min="3" max="3" width="13.6640625" style="11" bestFit="1" customWidth="1"/>
    <col min="4" max="4" width="11.1640625" style="11" bestFit="1" customWidth="1"/>
    <col min="5" max="5" width="7.33203125" style="11" customWidth="1"/>
    <col min="6" max="8" width="6.83203125" style="2" bestFit="1" customWidth="1"/>
    <col min="9" max="9" width="6.6640625" style="2" bestFit="1" customWidth="1"/>
    <col min="10" max="10" width="6.83203125" style="2" bestFit="1" customWidth="1"/>
    <col min="11" max="11" width="6.6640625" style="2" bestFit="1" customWidth="1"/>
    <col min="12" max="13" width="6.83203125" style="2" bestFit="1" customWidth="1"/>
    <col min="14" max="14" width="6" style="2" bestFit="1" customWidth="1"/>
    <col min="15" max="15" width="5.83203125" style="2" bestFit="1" customWidth="1"/>
    <col min="16" max="17" width="7.83203125" style="2" bestFit="1" customWidth="1"/>
    <col min="18" max="18" width="7.83203125" style="2" customWidth="1"/>
    <col min="19" max="19" width="9.33203125" style="2" bestFit="1" customWidth="1"/>
    <col min="20" max="23" width="5.83203125" style="2" bestFit="1" customWidth="1"/>
    <col min="24" max="24" width="6.6640625" style="2" customWidth="1"/>
    <col min="25" max="30" width="5.83203125" style="2" bestFit="1" customWidth="1"/>
    <col min="31" max="31" width="6.83203125" style="2" bestFit="1" customWidth="1"/>
    <col min="32" max="32" width="6.83203125" style="4" bestFit="1" customWidth="1"/>
    <col min="33" max="33" width="6.83203125" style="2" customWidth="1"/>
    <col min="34" max="34" width="10.5" style="2" bestFit="1" customWidth="1"/>
    <col min="35" max="35" width="10.83203125" style="2" bestFit="1" customWidth="1"/>
    <col min="36" max="36" width="10.5" style="2" customWidth="1"/>
    <col min="37" max="38" width="14.6640625" style="12" customWidth="1"/>
    <col min="39" max="16384" width="10.83203125" style="2"/>
  </cols>
  <sheetData>
    <row r="1" spans="1:38" x14ac:dyDescent="0.15">
      <c r="A1" s="2" t="s">
        <v>0</v>
      </c>
      <c r="C1" s="11" t="s">
        <v>212</v>
      </c>
      <c r="D1" s="11" t="s">
        <v>213</v>
      </c>
      <c r="F1" s="2" t="s">
        <v>2</v>
      </c>
      <c r="G1" s="2" t="s">
        <v>3</v>
      </c>
      <c r="H1" s="2" t="s">
        <v>4</v>
      </c>
      <c r="I1" s="2" t="s">
        <v>5</v>
      </c>
      <c r="J1" s="2" t="s">
        <v>6</v>
      </c>
      <c r="K1" s="2" t="s">
        <v>7</v>
      </c>
      <c r="L1" s="2" t="s">
        <v>8</v>
      </c>
      <c r="M1" s="2" t="s">
        <v>9</v>
      </c>
      <c r="N1" s="2" t="s">
        <v>10</v>
      </c>
      <c r="O1" s="2" t="s">
        <v>11</v>
      </c>
      <c r="P1" s="2" t="s">
        <v>12</v>
      </c>
      <c r="Q1" s="2" t="s">
        <v>13</v>
      </c>
      <c r="S1" s="2" t="s">
        <v>14</v>
      </c>
      <c r="T1" s="2" t="s">
        <v>15</v>
      </c>
      <c r="U1" s="2" t="s">
        <v>16</v>
      </c>
      <c r="V1" s="2" t="s">
        <v>17</v>
      </c>
      <c r="W1" s="2" t="s">
        <v>18</v>
      </c>
      <c r="X1" s="2" t="s">
        <v>19</v>
      </c>
      <c r="Y1" s="2" t="s">
        <v>20</v>
      </c>
      <c r="Z1" s="2" t="s">
        <v>21</v>
      </c>
      <c r="AA1" s="2" t="s">
        <v>22</v>
      </c>
      <c r="AB1" s="2" t="s">
        <v>23</v>
      </c>
      <c r="AC1" s="2" t="s">
        <v>24</v>
      </c>
      <c r="AD1" s="2" t="s">
        <v>25</v>
      </c>
      <c r="AE1" s="2" t="s">
        <v>26</v>
      </c>
      <c r="AF1" s="4" t="s">
        <v>27</v>
      </c>
      <c r="AH1" s="2" t="s">
        <v>348</v>
      </c>
      <c r="AI1" s="2" t="s">
        <v>349</v>
      </c>
      <c r="AJ1" s="2" t="s">
        <v>350</v>
      </c>
      <c r="AK1" s="2" t="s">
        <v>351</v>
      </c>
      <c r="AL1" s="2"/>
    </row>
    <row r="2" spans="1:38" ht="16" customHeight="1" x14ac:dyDescent="0.15">
      <c r="A2" s="2" t="s">
        <v>230</v>
      </c>
      <c r="B2" s="2" t="s">
        <v>219</v>
      </c>
      <c r="C2" s="11">
        <v>7.9</v>
      </c>
      <c r="D2" s="11">
        <v>1250</v>
      </c>
      <c r="F2" s="2">
        <v>40.578800000000001</v>
      </c>
      <c r="G2" s="2">
        <v>0.75219999999999998</v>
      </c>
      <c r="H2" s="2">
        <v>18.874499999999998</v>
      </c>
      <c r="J2" s="2">
        <v>16.038</v>
      </c>
      <c r="K2" s="2">
        <v>0.3584</v>
      </c>
      <c r="L2" s="2">
        <v>9.408100000000001</v>
      </c>
      <c r="M2" s="2">
        <v>11.9903</v>
      </c>
      <c r="N2" s="2">
        <v>0.41220000000000001</v>
      </c>
      <c r="O2" s="2">
        <v>4.4200000000000003E-2</v>
      </c>
      <c r="P2" s="2">
        <v>0.13790000000000002</v>
      </c>
      <c r="Q2" s="2">
        <v>98.594499999999996</v>
      </c>
      <c r="S2" s="2">
        <v>3.1001350700385304</v>
      </c>
      <c r="T2" s="2">
        <v>4.3215492520900879E-2</v>
      </c>
      <c r="U2" s="2">
        <v>1.6994742449781741</v>
      </c>
      <c r="V2" s="2">
        <v>0</v>
      </c>
      <c r="W2" s="2">
        <v>1.001695541146534</v>
      </c>
      <c r="X2" s="2">
        <v>2.0693633540031221E-2</v>
      </c>
      <c r="Y2" s="2">
        <v>2.319223830901903E-2</v>
      </c>
      <c r="Z2" s="2">
        <v>1.0715224052478098</v>
      </c>
      <c r="AA2" s="2">
        <v>0.98147054473058437</v>
      </c>
      <c r="AB2" s="2">
        <v>6.1057764564666529E-2</v>
      </c>
      <c r="AC2" s="2">
        <v>4.3079623218556075E-3</v>
      </c>
      <c r="AD2" s="2">
        <v>8.9933856906496117E-3</v>
      </c>
      <c r="AE2" s="2">
        <v>12</v>
      </c>
      <c r="AF2" s="4">
        <v>8.0157582830887524</v>
      </c>
      <c r="AH2" s="2">
        <v>9.6141937003981006</v>
      </c>
      <c r="AI2" s="2">
        <v>9.7560889015224337</v>
      </c>
      <c r="AJ2" s="2">
        <v>10.891742571520844</v>
      </c>
      <c r="AK2" s="12">
        <v>11.865257713545025</v>
      </c>
    </row>
    <row r="3" spans="1:38" ht="16" customHeight="1" x14ac:dyDescent="0.15">
      <c r="A3" s="2" t="s">
        <v>230</v>
      </c>
      <c r="B3" s="2" t="s">
        <v>219</v>
      </c>
      <c r="C3" s="11">
        <v>7.9</v>
      </c>
      <c r="D3" s="11">
        <v>1300</v>
      </c>
      <c r="F3" s="2">
        <v>39.97</v>
      </c>
      <c r="G3" s="2">
        <v>1.2743111111111112</v>
      </c>
      <c r="H3" s="2">
        <v>20.275555555555556</v>
      </c>
      <c r="J3" s="2">
        <v>19.036666666666669</v>
      </c>
      <c r="K3" s="2">
        <v>0.39248888888888889</v>
      </c>
      <c r="L3" s="2">
        <v>8.8511111111111109</v>
      </c>
      <c r="M3" s="2">
        <v>10.232222222222221</v>
      </c>
      <c r="N3" s="2">
        <v>0.35393333333333338</v>
      </c>
      <c r="O3" s="2">
        <v>2.7300000000000001E-2</v>
      </c>
      <c r="P3" s="2">
        <v>5.6822222222222232E-2</v>
      </c>
      <c r="Q3" s="2">
        <v>100.4810777777778</v>
      </c>
      <c r="S3" s="2">
        <v>3.0227705033454022</v>
      </c>
      <c r="T3" s="2">
        <v>7.2472162253961303E-2</v>
      </c>
      <c r="U3" s="2">
        <v>1.8071803917641764</v>
      </c>
      <c r="V3" s="2">
        <v>0</v>
      </c>
      <c r="W3" s="2">
        <v>1.1863454780136156</v>
      </c>
      <c r="X3" s="2">
        <v>1.5881074806656736E-2</v>
      </c>
      <c r="Y3" s="2">
        <v>2.5141526436610207E-2</v>
      </c>
      <c r="Z3" s="2">
        <v>0.99789933998793756</v>
      </c>
      <c r="AA3" s="2">
        <v>0.82909977204611507</v>
      </c>
      <c r="AB3" s="2">
        <v>5.1897207521765958E-2</v>
      </c>
      <c r="AC3" s="2">
        <v>2.6339157858137128E-3</v>
      </c>
      <c r="AD3" s="2">
        <v>3.6683163227810051E-3</v>
      </c>
      <c r="AE3" s="2">
        <v>12</v>
      </c>
      <c r="AF3" s="4">
        <v>8.0149896882848353</v>
      </c>
      <c r="AH3" s="2">
        <v>8.5188811178036445</v>
      </c>
      <c r="AI3" s="2">
        <v>8.5839888971457459</v>
      </c>
      <c r="AJ3" s="2">
        <v>9.6242742898892431</v>
      </c>
      <c r="AK3" s="12">
        <v>10.196667106707798</v>
      </c>
    </row>
    <row r="4" spans="1:38" s="4" customFormat="1" x14ac:dyDescent="0.15">
      <c r="A4" s="2" t="s">
        <v>230</v>
      </c>
      <c r="B4" s="2" t="s">
        <v>219</v>
      </c>
      <c r="C4" s="11">
        <v>7.9</v>
      </c>
      <c r="D4" s="6">
        <v>1350</v>
      </c>
      <c r="E4" s="6"/>
      <c r="F4" s="4">
        <v>39.629090909090912</v>
      </c>
      <c r="G4" s="4">
        <v>1.0115090909090907</v>
      </c>
      <c r="H4" s="4">
        <v>20.613636363636363</v>
      </c>
      <c r="J4" s="4">
        <v>17.86090909090909</v>
      </c>
      <c r="K4" s="4">
        <v>0.38868181818181813</v>
      </c>
      <c r="L4" s="4">
        <v>9.9245454545454539</v>
      </c>
      <c r="M4" s="4">
        <v>10.138181818181817</v>
      </c>
      <c r="N4" s="4">
        <v>0.29809090909090913</v>
      </c>
      <c r="O4" s="4">
        <v>4.9799999999999997E-2</v>
      </c>
      <c r="P4" s="4">
        <v>0.21076363636363632</v>
      </c>
      <c r="Q4" s="4">
        <v>100.14703636363637</v>
      </c>
      <c r="S4" s="4">
        <v>2.9878229116003405</v>
      </c>
      <c r="T4" s="4">
        <v>5.7350242095694406E-2</v>
      </c>
      <c r="U4" s="4">
        <v>1.831694619187844</v>
      </c>
      <c r="V4" s="4">
        <v>0</v>
      </c>
      <c r="W4" s="4">
        <v>1.0731147469081119</v>
      </c>
      <c r="X4" s="4">
        <v>4.7742730235464499E-2</v>
      </c>
      <c r="Y4" s="4">
        <v>2.4821511080071006E-2</v>
      </c>
      <c r="Z4" s="4">
        <v>1.1154992535761974</v>
      </c>
      <c r="AA4" s="4">
        <v>0.81896741780843318</v>
      </c>
      <c r="AB4" s="4">
        <v>4.357535875775885E-2</v>
      </c>
      <c r="AC4" s="4">
        <v>4.7900307012141447E-3</v>
      </c>
      <c r="AD4" s="4">
        <v>1.3564817748267444E-2</v>
      </c>
      <c r="AE4" s="4">
        <v>12</v>
      </c>
      <c r="AF4" s="4">
        <v>8.0189436396993976</v>
      </c>
      <c r="AH4" s="4">
        <v>7.6348937148658189</v>
      </c>
      <c r="AI4" s="2">
        <v>7.781601711305731</v>
      </c>
      <c r="AJ4" s="2">
        <v>8.610741856838402</v>
      </c>
      <c r="AK4" s="12">
        <v>9.6737976147419822</v>
      </c>
      <c r="AL4" s="12"/>
    </row>
    <row r="5" spans="1:38" s="4" customFormat="1" x14ac:dyDescent="0.15">
      <c r="A5" s="2" t="s">
        <v>230</v>
      </c>
      <c r="B5" s="2" t="s">
        <v>219</v>
      </c>
      <c r="C5" s="11">
        <v>7.9</v>
      </c>
      <c r="D5" s="6">
        <v>1400</v>
      </c>
      <c r="E5" s="6"/>
      <c r="F5" s="4">
        <v>41.12</v>
      </c>
      <c r="G5" s="4">
        <v>0.66489999999999994</v>
      </c>
      <c r="H5" s="4">
        <v>22.236666666666665</v>
      </c>
      <c r="J5" s="4">
        <v>10.503333333333334</v>
      </c>
      <c r="K5" s="4">
        <v>0.53956666666666664</v>
      </c>
      <c r="L5" s="4">
        <v>14.054444444444444</v>
      </c>
      <c r="M5" s="4">
        <v>10.808888888888887</v>
      </c>
      <c r="N5" s="4">
        <v>0.24360000000000001</v>
      </c>
      <c r="O5" s="4">
        <v>1.9444444444444441E-2</v>
      </c>
      <c r="P5" s="4">
        <v>4.1188888888888886E-2</v>
      </c>
      <c r="Q5" s="4">
        <v>100.3988777777778</v>
      </c>
      <c r="S5" s="4">
        <v>2.9847930090436359</v>
      </c>
      <c r="T5" s="4">
        <v>3.6294612791573248E-2</v>
      </c>
      <c r="U5" s="4">
        <v>1.9023416405145455</v>
      </c>
      <c r="V5" s="4">
        <v>0</v>
      </c>
      <c r="W5" s="4">
        <v>0.50142371476235825</v>
      </c>
      <c r="X5" s="4">
        <v>0.12252233847705175</v>
      </c>
      <c r="Y5" s="4">
        <v>3.3174124682980997E-2</v>
      </c>
      <c r="Z5" s="4">
        <v>1.5208721643921308</v>
      </c>
      <c r="AA5" s="4">
        <v>0.84063597201655649</v>
      </c>
      <c r="AB5" s="4">
        <v>3.4283874223171862E-2</v>
      </c>
      <c r="AC5" s="4">
        <v>1.8006315806226147E-3</v>
      </c>
      <c r="AD5" s="4">
        <v>2.5522236345031932E-3</v>
      </c>
      <c r="AE5" s="4">
        <v>12</v>
      </c>
      <c r="AF5" s="4">
        <v>7.9806943061191316</v>
      </c>
      <c r="AH5" s="4">
        <v>6.562015494248203</v>
      </c>
      <c r="AI5" s="2">
        <v>6.8502549626440761</v>
      </c>
      <c r="AJ5" s="2">
        <v>7.5419578597795507</v>
      </c>
      <c r="AK5" s="12">
        <v>9.6627700787522137</v>
      </c>
      <c r="AL5" s="12"/>
    </row>
    <row r="6" spans="1:38" x14ac:dyDescent="0.15">
      <c r="A6" s="2" t="s">
        <v>230</v>
      </c>
      <c r="B6" s="2" t="s">
        <v>219</v>
      </c>
      <c r="C6" s="11">
        <v>7.9</v>
      </c>
      <c r="D6" s="11">
        <v>1200</v>
      </c>
      <c r="F6" s="2">
        <v>40.82</v>
      </c>
      <c r="G6" s="2">
        <v>1.2721</v>
      </c>
      <c r="H6" s="2">
        <v>17.8125</v>
      </c>
      <c r="J6" s="2">
        <v>15.12</v>
      </c>
      <c r="K6" s="2">
        <v>0.32877500000000004</v>
      </c>
      <c r="L6" s="2">
        <v>8.23</v>
      </c>
      <c r="M6" s="2">
        <v>15.0525</v>
      </c>
      <c r="N6" s="2">
        <v>0.88395000000000001</v>
      </c>
      <c r="O6" s="2">
        <v>3.0324999999999998E-2</v>
      </c>
      <c r="P6" s="2">
        <v>0.15052499999999999</v>
      </c>
      <c r="Q6" s="2">
        <v>99.709824999999995</v>
      </c>
      <c r="S6" s="2">
        <v>3.1059318820094641</v>
      </c>
      <c r="T6" s="2">
        <v>7.278885715881607E-2</v>
      </c>
      <c r="U6" s="2">
        <v>1.5973552711996986</v>
      </c>
      <c r="V6" s="2">
        <v>0</v>
      </c>
      <c r="W6" s="2">
        <v>0.92951102170391842</v>
      </c>
      <c r="X6" s="2">
        <v>2.9348159651150577E-2</v>
      </c>
      <c r="Y6" s="2">
        <v>2.1189024373931008E-2</v>
      </c>
      <c r="Z6" s="2">
        <v>0.93354805170095645</v>
      </c>
      <c r="AA6" s="2">
        <v>1.2271378932211674</v>
      </c>
      <c r="AB6" s="2">
        <v>0.13040616485740636</v>
      </c>
      <c r="AC6" s="2">
        <v>2.9436620342918082E-3</v>
      </c>
      <c r="AD6" s="2">
        <v>9.776988376537921E-3</v>
      </c>
      <c r="AE6" s="2">
        <v>12</v>
      </c>
      <c r="AF6" s="4">
        <v>8.0599369762873394</v>
      </c>
      <c r="AH6" s="2">
        <v>11.784806084935461</v>
      </c>
      <c r="AI6" s="2">
        <v>12.124225857107863</v>
      </c>
      <c r="AJ6" s="2">
        <v>13.451761594600384</v>
      </c>
      <c r="AK6" s="12">
        <v>13.578317495811064</v>
      </c>
    </row>
    <row r="7" spans="1:38" x14ac:dyDescent="0.15">
      <c r="A7" s="2" t="s">
        <v>230</v>
      </c>
      <c r="B7" s="2" t="s">
        <v>219</v>
      </c>
      <c r="C7" s="11">
        <v>13.1</v>
      </c>
      <c r="D7" s="11">
        <v>1275</v>
      </c>
      <c r="F7" s="2">
        <v>40.806363636363635</v>
      </c>
      <c r="G7" s="2">
        <v>1.7048454545454546</v>
      </c>
      <c r="H7" s="2">
        <v>19.33818181818182</v>
      </c>
      <c r="J7" s="2">
        <v>16.625454545454545</v>
      </c>
      <c r="K7" s="2">
        <v>0.30599999999999999</v>
      </c>
      <c r="L7" s="2">
        <v>8.6909090909090896</v>
      </c>
      <c r="M7" s="2">
        <v>11.758181818181816</v>
      </c>
      <c r="N7" s="2">
        <v>0.91753636363636371</v>
      </c>
      <c r="O7" s="2">
        <v>3.8090909090909092E-2</v>
      </c>
      <c r="P7" s="2">
        <v>6.2909090909090901E-2</v>
      </c>
      <c r="Q7" s="2">
        <v>100.26448181818182</v>
      </c>
      <c r="S7" s="2">
        <v>3.0751605761790599</v>
      </c>
      <c r="T7" s="2">
        <v>9.6616130674987685E-2</v>
      </c>
      <c r="U7" s="2">
        <v>1.7175653008619882</v>
      </c>
      <c r="V7" s="2">
        <v>0</v>
      </c>
      <c r="W7" s="2">
        <v>1.0248898477849762</v>
      </c>
      <c r="X7" s="2">
        <v>2.0609027898358518E-2</v>
      </c>
      <c r="Y7" s="2">
        <v>1.9532353571207656E-2</v>
      </c>
      <c r="Z7" s="2">
        <v>0.97638933146146611</v>
      </c>
      <c r="AA7" s="2">
        <v>0.94939268073650229</v>
      </c>
      <c r="AB7" s="2">
        <v>0.1340647752484404</v>
      </c>
      <c r="AC7" s="2">
        <v>3.6620936943499902E-3</v>
      </c>
      <c r="AD7" s="2">
        <v>4.0469780503345383E-3</v>
      </c>
      <c r="AE7" s="2">
        <v>12</v>
      </c>
      <c r="AF7" s="4">
        <v>8.0219290961616725</v>
      </c>
      <c r="AH7" s="2">
        <v>11.288516139025816</v>
      </c>
      <c r="AI7" s="2">
        <v>11.486895511391005</v>
      </c>
      <c r="AJ7" s="2">
        <v>12.618094732274244</v>
      </c>
      <c r="AK7" s="12">
        <v>11.996713830110124</v>
      </c>
    </row>
    <row r="8" spans="1:38" x14ac:dyDescent="0.15">
      <c r="A8" s="2" t="s">
        <v>230</v>
      </c>
      <c r="B8" s="2" t="s">
        <v>219</v>
      </c>
      <c r="C8" s="11">
        <v>13.1</v>
      </c>
      <c r="D8" s="11">
        <v>1350</v>
      </c>
      <c r="F8" s="2">
        <v>40.516249999999999</v>
      </c>
      <c r="G8" s="2">
        <v>1.7985624999999998</v>
      </c>
      <c r="H8" s="2">
        <v>18.467500000000001</v>
      </c>
      <c r="J8" s="2">
        <v>15.550000000000002</v>
      </c>
      <c r="K8" s="2">
        <v>0.31138750000000004</v>
      </c>
      <c r="L8" s="2">
        <v>9.2074999999999996</v>
      </c>
      <c r="M8" s="2">
        <v>12.387500000000001</v>
      </c>
      <c r="N8" s="2">
        <v>1.1355875</v>
      </c>
      <c r="O8" s="2">
        <v>2.9600000000000001E-2</v>
      </c>
      <c r="P8" s="2">
        <v>9.7912499999999986E-2</v>
      </c>
      <c r="Q8" s="2">
        <v>99.520775</v>
      </c>
      <c r="S8" s="2">
        <v>3.0747190501512924</v>
      </c>
      <c r="T8" s="2">
        <v>0.10264231823192417</v>
      </c>
      <c r="U8" s="2">
        <v>1.6517412682740733</v>
      </c>
      <c r="V8" s="2">
        <v>0</v>
      </c>
      <c r="W8" s="2">
        <v>0.95538068741463711</v>
      </c>
      <c r="X8" s="2">
        <v>2.8351615491565244E-2</v>
      </c>
      <c r="Y8" s="2">
        <v>2.0015692432812281E-2</v>
      </c>
      <c r="Z8" s="2">
        <v>1.0416836299739751</v>
      </c>
      <c r="AA8" s="2">
        <v>1.0072230796940855</v>
      </c>
      <c r="AB8" s="2">
        <v>0.16708916785016314</v>
      </c>
      <c r="AC8" s="2">
        <v>2.8657355959040426E-3</v>
      </c>
      <c r="AD8" s="2">
        <v>6.3429585386244386E-3</v>
      </c>
      <c r="AE8" s="2">
        <v>12</v>
      </c>
      <c r="AF8" s="4">
        <v>8.058055203649058</v>
      </c>
      <c r="AH8" s="2">
        <v>12.281415526198156</v>
      </c>
      <c r="AI8" s="2">
        <v>12.627034811797106</v>
      </c>
      <c r="AJ8" s="2">
        <v>13.210625207574509</v>
      </c>
      <c r="AK8" s="12">
        <v>12.509082820521471</v>
      </c>
    </row>
    <row r="9" spans="1:38" x14ac:dyDescent="0.15">
      <c r="A9" s="2" t="s">
        <v>230</v>
      </c>
      <c r="B9" s="2" t="s">
        <v>219</v>
      </c>
      <c r="C9" s="11">
        <v>13.1</v>
      </c>
      <c r="D9" s="11">
        <v>1400</v>
      </c>
      <c r="F9" s="2">
        <v>39.464285714285715</v>
      </c>
      <c r="G9" s="2">
        <v>1.4226428571428573</v>
      </c>
      <c r="H9" s="2">
        <v>18.625714285714285</v>
      </c>
      <c r="J9" s="2">
        <v>14.994285714285715</v>
      </c>
      <c r="K9" s="2">
        <v>0.29219999999999996</v>
      </c>
      <c r="L9" s="2">
        <v>9.1985714285714284</v>
      </c>
      <c r="M9" s="2">
        <v>10.980000000000002</v>
      </c>
      <c r="N9" s="2">
        <v>0.92497142857142844</v>
      </c>
      <c r="O9" s="2">
        <v>7.0971428571428588E-2</v>
      </c>
      <c r="P9" s="2">
        <v>6.7271428571428565E-2</v>
      </c>
      <c r="Q9" s="2">
        <v>96.062057142857157</v>
      </c>
      <c r="S9" s="2">
        <v>3.0856494414875315</v>
      </c>
      <c r="T9" s="2">
        <v>8.3649422562504377E-2</v>
      </c>
      <c r="U9" s="2">
        <v>1.7163782013136866</v>
      </c>
      <c r="V9" s="2">
        <v>0</v>
      </c>
      <c r="W9" s="2">
        <v>0.95158477055759505</v>
      </c>
      <c r="X9" s="2">
        <v>2.5982521947459095E-2</v>
      </c>
      <c r="Y9" s="2">
        <v>1.9351551822236423E-2</v>
      </c>
      <c r="Z9" s="2">
        <v>1.0722119380925426</v>
      </c>
      <c r="AA9" s="2">
        <v>0.91983616975568061</v>
      </c>
      <c r="AB9" s="2">
        <v>0.14022393567459843</v>
      </c>
      <c r="AC9" s="2">
        <v>7.079361600182966E-3</v>
      </c>
      <c r="AD9" s="2">
        <v>4.4900432571061705E-3</v>
      </c>
      <c r="AE9" s="2">
        <v>12</v>
      </c>
      <c r="AF9" s="4">
        <v>8.0264373580711261</v>
      </c>
      <c r="AH9" s="2">
        <v>11.373167790319826</v>
      </c>
      <c r="AI9" s="2">
        <v>11.646899473035258</v>
      </c>
      <c r="AJ9" s="2">
        <v>13.169581496958266</v>
      </c>
      <c r="AK9" s="12">
        <v>12.035876749374493</v>
      </c>
    </row>
    <row r="10" spans="1:38" x14ac:dyDescent="0.15">
      <c r="A10" s="2" t="s">
        <v>230</v>
      </c>
      <c r="B10" s="2" t="s">
        <v>219</v>
      </c>
      <c r="C10" s="11">
        <v>13.1</v>
      </c>
      <c r="D10" s="11">
        <v>1450</v>
      </c>
      <c r="F10" s="2">
        <v>40.577500000000001</v>
      </c>
      <c r="G10" s="2">
        <v>2.0449999999999999</v>
      </c>
      <c r="H10" s="2">
        <v>17.602499999999999</v>
      </c>
      <c r="J10" s="2">
        <v>15.05</v>
      </c>
      <c r="K10" s="2">
        <v>0.272175</v>
      </c>
      <c r="L10" s="2">
        <v>8.8025000000000002</v>
      </c>
      <c r="M10" s="2">
        <v>12.637499999999999</v>
      </c>
      <c r="N10" s="2">
        <v>1.4636749999999998</v>
      </c>
      <c r="O10" s="2">
        <v>0.11197499999999999</v>
      </c>
      <c r="P10" s="2">
        <v>0.17307500000000001</v>
      </c>
      <c r="Q10" s="2">
        <v>98.76702499999999</v>
      </c>
      <c r="S10" s="2">
        <v>3.1026585609006152</v>
      </c>
      <c r="T10" s="2">
        <v>0.11758900970952017</v>
      </c>
      <c r="U10" s="2">
        <v>1.5862833558449883</v>
      </c>
      <c r="V10" s="2">
        <v>0</v>
      </c>
      <c r="W10" s="2">
        <v>0.90760428956524553</v>
      </c>
      <c r="X10" s="2">
        <v>4.9285860846418936E-2</v>
      </c>
      <c r="Y10" s="2">
        <v>1.7627477873662725E-2</v>
      </c>
      <c r="Z10" s="2">
        <v>1.0033966528514018</v>
      </c>
      <c r="AA10" s="2">
        <v>1.0353225475029029</v>
      </c>
      <c r="AB10" s="2">
        <v>0.21699256336100445</v>
      </c>
      <c r="AC10" s="2">
        <v>1.0922900579233783E-2</v>
      </c>
      <c r="AD10" s="2">
        <v>1.1296933591719882E-2</v>
      </c>
      <c r="AE10" s="2">
        <v>12</v>
      </c>
      <c r="AF10" s="4">
        <v>8.0589801526267131</v>
      </c>
      <c r="AH10" s="2">
        <v>13.898696134870296</v>
      </c>
      <c r="AI10" s="2">
        <v>14.677029185462359</v>
      </c>
      <c r="AJ10" s="2">
        <v>13.236111554215917</v>
      </c>
      <c r="AK10" s="12">
        <v>13.354681176764737</v>
      </c>
    </row>
    <row r="11" spans="1:38" x14ac:dyDescent="0.15">
      <c r="A11" s="2" t="s">
        <v>230</v>
      </c>
      <c r="B11" s="2" t="s">
        <v>219</v>
      </c>
      <c r="C11" s="11">
        <v>20.9</v>
      </c>
      <c r="D11" s="11">
        <v>1200</v>
      </c>
      <c r="F11" s="2">
        <v>43.034999999999997</v>
      </c>
      <c r="G11" s="2">
        <v>1.7876666666666667</v>
      </c>
      <c r="H11" s="2">
        <v>17.536666666666669</v>
      </c>
      <c r="J11" s="2">
        <v>14.174999999999999</v>
      </c>
      <c r="K11" s="2">
        <v>0.2494666666666667</v>
      </c>
      <c r="L11" s="2">
        <v>8.9266666666666676</v>
      </c>
      <c r="M11" s="2">
        <v>12.513333333333334</v>
      </c>
      <c r="N11" s="2">
        <v>1.825</v>
      </c>
      <c r="O11" s="2">
        <v>2.8149999999999998E-2</v>
      </c>
      <c r="P11" s="2">
        <v>0.10299999999999999</v>
      </c>
      <c r="Q11" s="2">
        <v>100.20586666666667</v>
      </c>
      <c r="S11" s="2">
        <v>3.2130899299516158</v>
      </c>
      <c r="T11" s="2">
        <v>0.10037194447144174</v>
      </c>
      <c r="U11" s="2">
        <v>1.5431418032922424</v>
      </c>
      <c r="V11" s="2">
        <v>0</v>
      </c>
      <c r="W11" s="2">
        <v>0.84777453044873818</v>
      </c>
      <c r="X11" s="2">
        <v>3.3573058995684274E-2</v>
      </c>
      <c r="Y11" s="2">
        <v>1.5776361370545128E-2</v>
      </c>
      <c r="Z11" s="2">
        <v>0.9935925054965874</v>
      </c>
      <c r="AA11" s="2">
        <v>1.0010134021440305</v>
      </c>
      <c r="AB11" s="2">
        <v>0.26418943060046213</v>
      </c>
      <c r="AC11" s="2">
        <v>2.6813140484296255E-3</v>
      </c>
      <c r="AD11" s="2">
        <v>6.5647143750559456E-3</v>
      </c>
      <c r="AE11" s="2">
        <v>12</v>
      </c>
      <c r="AF11" s="4">
        <v>8.021768995194833</v>
      </c>
      <c r="AH11" s="2">
        <v>15.984521985316174</v>
      </c>
      <c r="AI11" s="2">
        <v>16.705134368647546</v>
      </c>
      <c r="AJ11" s="2">
        <v>15.444696072635423</v>
      </c>
      <c r="AK11" s="12">
        <v>14.872330802045372</v>
      </c>
    </row>
    <row r="12" spans="1:38" x14ac:dyDescent="0.15">
      <c r="A12" s="2" t="s">
        <v>230</v>
      </c>
      <c r="B12" s="2" t="s">
        <v>219</v>
      </c>
      <c r="C12" s="11">
        <v>20.9</v>
      </c>
      <c r="D12" s="11">
        <v>1300</v>
      </c>
      <c r="F12" s="2">
        <v>43.463000000000008</v>
      </c>
      <c r="G12" s="2">
        <v>1.7886700000000002</v>
      </c>
      <c r="H12" s="2">
        <v>18.099</v>
      </c>
      <c r="J12" s="2">
        <v>14.127000000000001</v>
      </c>
      <c r="K12" s="2">
        <v>0.25865000000000005</v>
      </c>
      <c r="L12" s="2">
        <v>8.963000000000001</v>
      </c>
      <c r="M12" s="2">
        <v>12.321000000000002</v>
      </c>
      <c r="N12" s="2">
        <v>1.857</v>
      </c>
      <c r="O12" s="2">
        <v>2.7000000000000003E-2</v>
      </c>
      <c r="P12" s="2">
        <v>0.11200000000000002</v>
      </c>
      <c r="Q12" s="2">
        <v>101.02723</v>
      </c>
      <c r="S12" s="2">
        <v>3.2117201961886201</v>
      </c>
      <c r="T12" s="2">
        <v>9.9396924649709228E-2</v>
      </c>
      <c r="U12" s="2">
        <v>1.5762688689806865</v>
      </c>
      <c r="V12" s="2">
        <v>0</v>
      </c>
      <c r="W12" s="2">
        <v>0.84649739868538865</v>
      </c>
      <c r="X12" s="2">
        <v>2.3875456383962951E-2</v>
      </c>
      <c r="Y12" s="2">
        <v>1.6189138306320947E-2</v>
      </c>
      <c r="Z12" s="2">
        <v>0.98739134164249687</v>
      </c>
      <c r="AA12" s="2">
        <v>0.97550559632050204</v>
      </c>
      <c r="AB12" s="2">
        <v>0.26606111262761412</v>
      </c>
      <c r="AC12" s="2">
        <v>2.5453644704485031E-3</v>
      </c>
      <c r="AD12" s="2">
        <v>7.0650227090513114E-3</v>
      </c>
      <c r="AE12" s="2">
        <v>12</v>
      </c>
      <c r="AF12" s="4">
        <v>8.0125164209648023</v>
      </c>
      <c r="AH12" s="2">
        <v>15.894755637193565</v>
      </c>
      <c r="AI12" s="2">
        <v>16.406009715385263</v>
      </c>
      <c r="AJ12" s="2">
        <v>15.497499638990199</v>
      </c>
      <c r="AK12" s="12">
        <v>14.756255732126437</v>
      </c>
    </row>
    <row r="13" spans="1:38" x14ac:dyDescent="0.15">
      <c r="A13" s="2" t="s">
        <v>230</v>
      </c>
      <c r="B13" s="2" t="s">
        <v>219</v>
      </c>
      <c r="C13" s="11">
        <v>20.9</v>
      </c>
      <c r="D13" s="11">
        <v>1400</v>
      </c>
      <c r="F13" s="2">
        <v>42.638750000000002</v>
      </c>
      <c r="G13" s="2">
        <v>1.75505</v>
      </c>
      <c r="H13" s="2">
        <v>17.875</v>
      </c>
      <c r="J13" s="2">
        <v>14.497499999999999</v>
      </c>
      <c r="K13" s="2">
        <v>0.26853749999999998</v>
      </c>
      <c r="L13" s="2">
        <v>9.1050000000000004</v>
      </c>
      <c r="M13" s="2">
        <v>12.34625</v>
      </c>
      <c r="N13" s="2">
        <v>1.83125</v>
      </c>
      <c r="O13" s="2">
        <v>1.5587499999999999E-2</v>
      </c>
      <c r="P13" s="2">
        <v>0.1117625</v>
      </c>
      <c r="Q13" s="2">
        <v>100.47944999999999</v>
      </c>
      <c r="S13" s="2">
        <v>3.1798183474497286</v>
      </c>
      <c r="T13" s="2">
        <v>9.8426504486131022E-2</v>
      </c>
      <c r="U13" s="2">
        <v>1.5710919829594248</v>
      </c>
      <c r="V13" s="2">
        <v>0</v>
      </c>
      <c r="W13" s="2">
        <v>0.85830320081435807</v>
      </c>
      <c r="X13" s="2">
        <v>4.1274496565851485E-2</v>
      </c>
      <c r="Y13" s="2">
        <v>1.6962741182966892E-2</v>
      </c>
      <c r="Z13" s="2">
        <v>1.0122684752378868</v>
      </c>
      <c r="AA13" s="2">
        <v>0.98650369909657176</v>
      </c>
      <c r="AB13" s="2">
        <v>0.26478719593714806</v>
      </c>
      <c r="AC13" s="2">
        <v>1.4830046872399919E-3</v>
      </c>
      <c r="AD13" s="2">
        <v>7.114944078554215E-3</v>
      </c>
      <c r="AE13" s="2">
        <v>12</v>
      </c>
      <c r="AF13" s="4">
        <v>8.0380345924958601</v>
      </c>
      <c r="AH13" s="2">
        <v>15.513295999634899</v>
      </c>
      <c r="AI13" s="2">
        <v>16.343361419663598</v>
      </c>
      <c r="AJ13" s="2">
        <v>15.498268224689497</v>
      </c>
      <c r="AK13" s="12">
        <v>14.419246109119529</v>
      </c>
    </row>
    <row r="14" spans="1:38" x14ac:dyDescent="0.15">
      <c r="A14" s="2" t="s">
        <v>230</v>
      </c>
      <c r="B14" s="2" t="s">
        <v>219</v>
      </c>
      <c r="C14" s="11">
        <v>20.9</v>
      </c>
      <c r="D14" s="11">
        <v>1400</v>
      </c>
      <c r="F14" s="2">
        <v>43.45</v>
      </c>
      <c r="G14" s="2">
        <v>1.7689666666666666</v>
      </c>
      <c r="H14" s="2">
        <v>18.026666666666664</v>
      </c>
      <c r="J14" s="2">
        <v>12.948888888888888</v>
      </c>
      <c r="K14" s="2">
        <v>0.25033333333333335</v>
      </c>
      <c r="L14" s="2">
        <v>8.9311111111111128</v>
      </c>
      <c r="M14" s="2">
        <v>11.741111111111113</v>
      </c>
      <c r="N14" s="2">
        <v>2.318888888888889</v>
      </c>
      <c r="O14" s="2">
        <v>2.7900000000000005E-2</v>
      </c>
      <c r="P14" s="2">
        <v>0.12363333333333333</v>
      </c>
      <c r="Q14" s="2">
        <v>99.617555555555541</v>
      </c>
      <c r="S14" s="2">
        <v>3.2364751845267579</v>
      </c>
      <c r="T14" s="2">
        <v>9.9089325404626394E-2</v>
      </c>
      <c r="U14" s="2">
        <v>1.582543456024281</v>
      </c>
      <c r="V14" s="2">
        <v>0</v>
      </c>
      <c r="W14" s="2">
        <v>0.76258525250155951</v>
      </c>
      <c r="X14" s="2">
        <v>3.9633924948238371E-2</v>
      </c>
      <c r="Y14" s="2">
        <v>1.5794083535862893E-2</v>
      </c>
      <c r="Z14" s="2">
        <v>0.991758447672062</v>
      </c>
      <c r="AA14" s="2">
        <v>0.93703864755754429</v>
      </c>
      <c r="AB14" s="2">
        <v>0.33489906621596582</v>
      </c>
      <c r="AC14" s="2">
        <v>2.6512758421771156E-3</v>
      </c>
      <c r="AD14" s="2">
        <v>7.8613225529389087E-3</v>
      </c>
      <c r="AE14" s="2">
        <v>12</v>
      </c>
      <c r="AF14" s="4">
        <v>8.0103299867820166</v>
      </c>
      <c r="AH14" s="2">
        <v>17.428958318498999</v>
      </c>
      <c r="AI14" s="2">
        <v>18.499660440959133</v>
      </c>
      <c r="AJ14" s="2">
        <v>15.749350721867224</v>
      </c>
      <c r="AK14" s="12">
        <v>15.413272412095807</v>
      </c>
    </row>
    <row r="15" spans="1:38" x14ac:dyDescent="0.15">
      <c r="A15" s="2" t="s">
        <v>230</v>
      </c>
      <c r="B15" s="2" t="s">
        <v>219</v>
      </c>
      <c r="C15" s="11">
        <v>20.9</v>
      </c>
      <c r="D15" s="11">
        <v>1450</v>
      </c>
      <c r="F15" s="2">
        <v>43.228571428571435</v>
      </c>
      <c r="G15" s="2">
        <v>1.691542857142857</v>
      </c>
      <c r="H15" s="2">
        <v>17.813571428571429</v>
      </c>
      <c r="J15" s="2">
        <v>14.167857142857144</v>
      </c>
      <c r="K15" s="2">
        <v>0.26700000000000002</v>
      </c>
      <c r="L15" s="2">
        <v>9.0064285714285717</v>
      </c>
      <c r="M15" s="2">
        <v>12.41285714285714</v>
      </c>
      <c r="N15" s="2">
        <v>1.6985714285714286</v>
      </c>
      <c r="O15" s="2">
        <v>2.4928571428571435E-2</v>
      </c>
      <c r="P15" s="2">
        <v>0.11312142857142858</v>
      </c>
      <c r="Q15" s="2">
        <v>100.43153571428572</v>
      </c>
      <c r="S15" s="2">
        <v>3.2158068266915318</v>
      </c>
      <c r="T15" s="2">
        <v>9.4629554705189384E-2</v>
      </c>
      <c r="U15" s="2">
        <v>1.5618085076288768</v>
      </c>
      <c r="V15" s="2">
        <v>0</v>
      </c>
      <c r="W15" s="2">
        <v>0.85758640744581704</v>
      </c>
      <c r="X15" s="2">
        <v>2.1450040613019635E-2</v>
      </c>
      <c r="Y15" s="2">
        <v>1.682377991082798E-2</v>
      </c>
      <c r="Z15" s="2">
        <v>0.99882543605020391</v>
      </c>
      <c r="AA15" s="2">
        <v>0.98936520176735265</v>
      </c>
      <c r="AB15" s="2">
        <v>0.244993397314929</v>
      </c>
      <c r="AC15" s="2">
        <v>2.3658361914572E-3</v>
      </c>
      <c r="AD15" s="2">
        <v>7.1835891665270549E-3</v>
      </c>
      <c r="AE15" s="2">
        <v>12</v>
      </c>
      <c r="AF15" s="4">
        <v>8.0108385774857318</v>
      </c>
      <c r="AH15" s="2">
        <v>15.533435120001219</v>
      </c>
      <c r="AI15" s="2">
        <v>15.970798072473876</v>
      </c>
      <c r="AJ15" s="2">
        <v>15.651430899677479</v>
      </c>
      <c r="AK15" s="12">
        <v>14.702168743925089</v>
      </c>
    </row>
    <row r="16" spans="1:38" x14ac:dyDescent="0.15">
      <c r="A16" s="2" t="s">
        <v>230</v>
      </c>
      <c r="B16" s="2" t="s">
        <v>219</v>
      </c>
      <c r="C16" s="11">
        <v>20.9</v>
      </c>
      <c r="D16" s="11">
        <v>1480</v>
      </c>
      <c r="F16" s="2">
        <v>43.558238095238096</v>
      </c>
      <c r="G16" s="2">
        <v>1.6105476190476193</v>
      </c>
      <c r="H16" s="2">
        <v>17.822809523809525</v>
      </c>
      <c r="J16" s="2">
        <v>14.056142857142859</v>
      </c>
      <c r="K16" s="2">
        <v>0.2575761904761904</v>
      </c>
      <c r="L16" s="2">
        <v>8.7041428571428572</v>
      </c>
      <c r="M16" s="2">
        <v>12.122190476190475</v>
      </c>
      <c r="N16" s="2">
        <v>2.2220952380952377</v>
      </c>
      <c r="O16" s="2">
        <v>1.9457142857142857E-2</v>
      </c>
      <c r="P16" s="2">
        <v>0.10134761904761906</v>
      </c>
      <c r="Q16" s="2">
        <v>100.48174285714288</v>
      </c>
      <c r="S16" s="2">
        <v>3.2371137905034773</v>
      </c>
      <c r="T16" s="2">
        <v>9.0009003429814938E-2</v>
      </c>
      <c r="U16" s="2">
        <v>1.5610669985356682</v>
      </c>
      <c r="V16" s="2">
        <v>0</v>
      </c>
      <c r="W16" s="2">
        <v>0.85169496920511112</v>
      </c>
      <c r="X16" s="2">
        <v>1.9716409776173588E-2</v>
      </c>
      <c r="Y16" s="2">
        <v>1.6213867697703981E-2</v>
      </c>
      <c r="Z16" s="2">
        <v>0.96434312150452994</v>
      </c>
      <c r="AA16" s="2">
        <v>0.96523835326231555</v>
      </c>
      <c r="AB16" s="2">
        <v>0.32018562238226722</v>
      </c>
      <c r="AC16" s="2">
        <v>1.8447390439364445E-3</v>
      </c>
      <c r="AD16" s="2">
        <v>6.4295229131550863E-3</v>
      </c>
      <c r="AE16" s="2">
        <v>12</v>
      </c>
      <c r="AF16" s="4">
        <v>8.0338563982541533</v>
      </c>
      <c r="AH16" s="2">
        <v>17.238910766353062</v>
      </c>
      <c r="AI16" s="2">
        <v>17.714438997276943</v>
      </c>
      <c r="AJ16" s="2">
        <v>16.553417983750556</v>
      </c>
      <c r="AK16" s="12">
        <v>15.432512644894336</v>
      </c>
    </row>
    <row r="17" spans="1:38" x14ac:dyDescent="0.15">
      <c r="A17" s="2" t="s">
        <v>230</v>
      </c>
      <c r="B17" s="2" t="s">
        <v>219</v>
      </c>
      <c r="C17" s="11">
        <v>20.9</v>
      </c>
      <c r="D17" s="11">
        <v>1530</v>
      </c>
      <c r="F17" s="2">
        <v>44.028571428571425</v>
      </c>
      <c r="G17" s="2">
        <v>1.8081571428571428</v>
      </c>
      <c r="H17" s="2">
        <v>17.110000000000003</v>
      </c>
      <c r="J17" s="2">
        <v>13.680000000000003</v>
      </c>
      <c r="K17" s="2">
        <v>0.25118571428571423</v>
      </c>
      <c r="L17" s="2">
        <v>9.4842857142857149</v>
      </c>
      <c r="M17" s="2">
        <v>12.129999999999999</v>
      </c>
      <c r="N17" s="2">
        <v>1.7842857142857145</v>
      </c>
      <c r="O17" s="2">
        <v>2.8985714285714285E-2</v>
      </c>
      <c r="P17" s="2">
        <v>0.10338571428571429</v>
      </c>
      <c r="Q17" s="2">
        <v>100.42054285714285</v>
      </c>
      <c r="S17" s="2">
        <v>3.263309290823047</v>
      </c>
      <c r="T17" s="2">
        <v>0.10078236282288779</v>
      </c>
      <c r="U17" s="2">
        <v>1.4946219917192458</v>
      </c>
      <c r="V17" s="2">
        <v>0</v>
      </c>
      <c r="W17" s="2">
        <v>0.82223633386249773</v>
      </c>
      <c r="X17" s="2">
        <v>2.313980037624682E-2</v>
      </c>
      <c r="Y17" s="2">
        <v>1.5769278631053187E-2</v>
      </c>
      <c r="Z17" s="2">
        <v>1.0479635732811743</v>
      </c>
      <c r="AA17" s="2">
        <v>0.96327491039410407</v>
      </c>
      <c r="AB17" s="2">
        <v>0.2564127035231904</v>
      </c>
      <c r="AC17" s="2">
        <v>2.7407906293335223E-3</v>
      </c>
      <c r="AD17" s="2">
        <v>6.5412645279186287E-3</v>
      </c>
      <c r="AE17" s="2">
        <v>12</v>
      </c>
      <c r="AF17" s="4">
        <v>7.9967923005906991</v>
      </c>
      <c r="AH17" s="2">
        <v>16.555200088888721</v>
      </c>
      <c r="AI17" s="2">
        <v>17.098637660089874</v>
      </c>
      <c r="AJ17" s="2">
        <v>15.440557079020387</v>
      </c>
      <c r="AK17" s="12">
        <v>15.234737193897601</v>
      </c>
    </row>
    <row r="18" spans="1:38" x14ac:dyDescent="0.15">
      <c r="A18" s="2" t="s">
        <v>230</v>
      </c>
      <c r="B18" s="2" t="s">
        <v>219</v>
      </c>
      <c r="C18" s="11">
        <v>20.9</v>
      </c>
      <c r="D18" s="11">
        <v>1600</v>
      </c>
      <c r="F18" s="2">
        <v>43.302857142857142</v>
      </c>
      <c r="G18" s="2">
        <v>1.3887</v>
      </c>
      <c r="H18" s="2">
        <v>17.927142857142858</v>
      </c>
      <c r="J18" s="2">
        <v>13.364285714285716</v>
      </c>
      <c r="K18" s="2">
        <v>0.2671857142857143</v>
      </c>
      <c r="L18" s="2">
        <v>9.1042857142857141</v>
      </c>
      <c r="M18" s="2">
        <v>12.408571428571429</v>
      </c>
      <c r="N18" s="2">
        <v>1.8499999999999999</v>
      </c>
      <c r="O18" s="2">
        <v>3.1828571428571421E-2</v>
      </c>
      <c r="P18" s="2">
        <v>7.2585714285714281E-2</v>
      </c>
      <c r="Q18" s="2">
        <v>99.74258571428571</v>
      </c>
      <c r="S18" s="2">
        <v>3.232081041801123</v>
      </c>
      <c r="T18" s="2">
        <v>7.7946899835779099E-2</v>
      </c>
      <c r="U18" s="2">
        <v>1.5770101348790559</v>
      </c>
      <c r="V18" s="2">
        <v>0</v>
      </c>
      <c r="W18" s="2">
        <v>0.80268850608569864</v>
      </c>
      <c r="X18" s="2">
        <v>2.8359063496015226E-2</v>
      </c>
      <c r="Y18" s="2">
        <v>1.6891653773910581E-2</v>
      </c>
      <c r="Z18" s="2">
        <v>1.0130467401501739</v>
      </c>
      <c r="AA18" s="2">
        <v>0.9923235069549089</v>
      </c>
      <c r="AB18" s="2">
        <v>0.26772499202720307</v>
      </c>
      <c r="AC18" s="2">
        <v>3.0307565105528642E-3</v>
      </c>
      <c r="AD18" s="2">
        <v>4.6248151720083442E-3</v>
      </c>
      <c r="AE18" s="2">
        <v>12</v>
      </c>
      <c r="AF18" s="4">
        <v>8.01572811068643</v>
      </c>
      <c r="AH18" s="2">
        <v>15.895139496663877</v>
      </c>
      <c r="AI18" s="2">
        <v>16.533870352379981</v>
      </c>
      <c r="AJ18" s="2">
        <v>16.970366945794446</v>
      </c>
      <c r="AK18" s="12">
        <v>15.085021027213248</v>
      </c>
    </row>
    <row r="19" spans="1:38" s="4" customFormat="1" x14ac:dyDescent="0.15">
      <c r="A19" s="4" t="s">
        <v>28</v>
      </c>
      <c r="B19" s="2" t="s">
        <v>219</v>
      </c>
      <c r="C19" s="6">
        <v>9</v>
      </c>
      <c r="D19" s="6">
        <v>1200</v>
      </c>
      <c r="E19" s="6"/>
      <c r="F19" s="4">
        <v>38.659999999999997</v>
      </c>
      <c r="G19" s="4">
        <v>1.49</v>
      </c>
      <c r="H19" s="4">
        <v>21.29</v>
      </c>
      <c r="J19" s="4">
        <v>9.68</v>
      </c>
      <c r="K19" s="4">
        <v>0.14000000000000001</v>
      </c>
      <c r="L19" s="4">
        <v>7.91</v>
      </c>
      <c r="M19" s="4">
        <v>16.82</v>
      </c>
      <c r="N19" s="4">
        <v>0.71</v>
      </c>
      <c r="O19" s="4">
        <v>0.13</v>
      </c>
      <c r="P19" s="4">
        <v>0.41</v>
      </c>
      <c r="Q19" s="4">
        <v>97.23</v>
      </c>
      <c r="S19" s="4">
        <v>2.9519323964499424</v>
      </c>
      <c r="T19" s="4">
        <v>8.5556999959938859E-2</v>
      </c>
      <c r="U19" s="4">
        <v>1.9159224863259887</v>
      </c>
      <c r="V19" s="4">
        <v>0</v>
      </c>
      <c r="W19" s="4">
        <v>0.55581161153741943</v>
      </c>
      <c r="X19" s="4">
        <v>5.6072423834887593E-2</v>
      </c>
      <c r="Y19" s="4">
        <v>9.0545285203146204E-3</v>
      </c>
      <c r="Z19" s="4">
        <v>0.90040719444655704</v>
      </c>
      <c r="AA19" s="4">
        <v>1.3760567780450395</v>
      </c>
      <c r="AB19" s="4">
        <v>0.10511250899460098</v>
      </c>
      <c r="AC19" s="4">
        <v>1.2663568987423136E-2</v>
      </c>
      <c r="AD19" s="4">
        <v>2.6724276159430477E-2</v>
      </c>
      <c r="AE19" s="4">
        <v>12</v>
      </c>
      <c r="AF19" s="4">
        <v>7.9953147732615424</v>
      </c>
      <c r="AH19" s="4">
        <v>8.4050752140608971</v>
      </c>
      <c r="AI19" s="2">
        <v>8.8550746662321735</v>
      </c>
      <c r="AJ19" s="2">
        <v>10.453162031465091</v>
      </c>
      <c r="AK19" s="12">
        <v>12.23222590677938</v>
      </c>
      <c r="AL19" s="12"/>
    </row>
    <row r="20" spans="1:38" x14ac:dyDescent="0.15">
      <c r="A20" s="4" t="s">
        <v>28</v>
      </c>
      <c r="B20" s="2" t="s">
        <v>219</v>
      </c>
      <c r="C20" s="11">
        <v>9</v>
      </c>
      <c r="D20" s="11">
        <v>1250</v>
      </c>
      <c r="F20" s="2">
        <v>42.67</v>
      </c>
      <c r="G20" s="2">
        <v>1.25</v>
      </c>
      <c r="H20" s="2">
        <v>19.36</v>
      </c>
      <c r="J20" s="2">
        <v>11.14</v>
      </c>
      <c r="K20" s="2">
        <v>0.17</v>
      </c>
      <c r="L20" s="2">
        <v>8.14</v>
      </c>
      <c r="M20" s="2">
        <v>13.85</v>
      </c>
      <c r="N20" s="2">
        <v>1.69</v>
      </c>
      <c r="O20" s="2">
        <v>0.2</v>
      </c>
      <c r="P20" s="2">
        <v>0.23</v>
      </c>
      <c r="Q20" s="2">
        <v>98.7</v>
      </c>
      <c r="S20" s="2">
        <v>3.1939371703373483</v>
      </c>
      <c r="T20" s="2">
        <v>7.0362046168021553E-2</v>
      </c>
      <c r="U20" s="2">
        <v>1.7079171295100009</v>
      </c>
      <c r="V20" s="2">
        <v>0</v>
      </c>
      <c r="W20" s="2">
        <v>0.65908027842827832</v>
      </c>
      <c r="X20" s="2">
        <v>3.4433558488697426E-2</v>
      </c>
      <c r="Y20" s="2">
        <v>1.0778191483173952E-2</v>
      </c>
      <c r="Z20" s="2">
        <v>0.90833499428303011</v>
      </c>
      <c r="AA20" s="2">
        <v>1.1107576270031312</v>
      </c>
      <c r="AB20" s="2">
        <v>0.24526858566304313</v>
      </c>
      <c r="AC20" s="2">
        <v>1.909861755474496E-2</v>
      </c>
      <c r="AD20" s="2">
        <v>1.4696336873878203E-2</v>
      </c>
      <c r="AE20" s="2">
        <v>12</v>
      </c>
      <c r="AF20" s="4">
        <v>7.9746645357933472</v>
      </c>
      <c r="AH20" s="2">
        <v>14.393476204109316</v>
      </c>
      <c r="AI20" s="2">
        <v>15.189156117532431</v>
      </c>
      <c r="AJ20" s="2">
        <v>16.621375072069704</v>
      </c>
      <c r="AK20" s="12">
        <v>14.991308009253137</v>
      </c>
    </row>
    <row r="21" spans="1:38" x14ac:dyDescent="0.15">
      <c r="A21" s="4" t="s">
        <v>28</v>
      </c>
      <c r="B21" s="2" t="s">
        <v>219</v>
      </c>
      <c r="C21" s="11">
        <v>9</v>
      </c>
      <c r="D21" s="11">
        <v>1400</v>
      </c>
      <c r="F21" s="2">
        <v>41.27</v>
      </c>
      <c r="G21" s="2">
        <v>1.77</v>
      </c>
      <c r="H21" s="2">
        <v>19.53</v>
      </c>
      <c r="J21" s="2">
        <v>10.57</v>
      </c>
      <c r="K21" s="2">
        <v>0.22</v>
      </c>
      <c r="L21" s="2">
        <v>8.18</v>
      </c>
      <c r="M21" s="2">
        <v>16.329999999999998</v>
      </c>
      <c r="N21" s="2">
        <v>0.8</v>
      </c>
      <c r="O21" s="2">
        <v>0.14000000000000001</v>
      </c>
      <c r="P21" s="2">
        <v>0.18</v>
      </c>
      <c r="Q21" s="2">
        <v>99</v>
      </c>
      <c r="S21" s="2">
        <v>3.097737037854662</v>
      </c>
      <c r="T21" s="2">
        <v>9.9909794935317847E-2</v>
      </c>
      <c r="U21" s="2">
        <v>1.7277067831866113</v>
      </c>
      <c r="V21" s="2">
        <v>0</v>
      </c>
      <c r="W21" s="2">
        <v>0.62556125333278156</v>
      </c>
      <c r="X21" s="2">
        <v>3.4143955423646649E-2</v>
      </c>
      <c r="Y21" s="2">
        <v>1.3987046158472688E-2</v>
      </c>
      <c r="Z21" s="2">
        <v>0.9153375915260451</v>
      </c>
      <c r="AA21" s="2">
        <v>1.3132943294524939</v>
      </c>
      <c r="AB21" s="2">
        <v>0.11642642517844923</v>
      </c>
      <c r="AC21" s="2">
        <v>1.3406219502878536E-2</v>
      </c>
      <c r="AD21" s="2">
        <v>1.1533473477678E-2</v>
      </c>
      <c r="AE21" s="2">
        <v>12</v>
      </c>
      <c r="AF21" s="4">
        <v>7.9690439100290371</v>
      </c>
      <c r="AH21" s="2">
        <v>11.054676587042938</v>
      </c>
      <c r="AI21" s="2">
        <v>11.562839179171691</v>
      </c>
      <c r="AJ21" s="2">
        <v>12.335674445714211</v>
      </c>
      <c r="AK21" s="12">
        <v>13.759278966570403</v>
      </c>
    </row>
    <row r="22" spans="1:38" x14ac:dyDescent="0.15">
      <c r="A22" s="4" t="s">
        <v>28</v>
      </c>
      <c r="B22" s="2" t="s">
        <v>219</v>
      </c>
      <c r="C22" s="11">
        <v>13</v>
      </c>
      <c r="D22" s="11">
        <v>1300</v>
      </c>
      <c r="F22" s="2">
        <v>43</v>
      </c>
      <c r="G22" s="2">
        <v>1.99</v>
      </c>
      <c r="H22" s="2">
        <v>19.010000000000002</v>
      </c>
      <c r="J22" s="2">
        <v>10.29</v>
      </c>
      <c r="K22" s="2">
        <v>0.2</v>
      </c>
      <c r="L22" s="2">
        <v>8.67</v>
      </c>
      <c r="M22" s="2">
        <v>14.79</v>
      </c>
      <c r="N22" s="2">
        <v>1.76</v>
      </c>
      <c r="P22" s="2">
        <v>0.25</v>
      </c>
      <c r="Q22" s="2">
        <v>99.95</v>
      </c>
      <c r="S22" s="2">
        <v>3.1745343811336748</v>
      </c>
      <c r="T22" s="2">
        <v>0.11048145306645268</v>
      </c>
      <c r="U22" s="2">
        <v>1.6540605809372779</v>
      </c>
      <c r="V22" s="2">
        <v>0</v>
      </c>
      <c r="W22" s="2">
        <v>0.60215946142436572</v>
      </c>
      <c r="X22" s="2">
        <v>2.9831773405861201E-2</v>
      </c>
      <c r="Y22" s="2">
        <v>1.2506472221202299E-2</v>
      </c>
      <c r="Z22" s="2">
        <v>0.95422016983594105</v>
      </c>
      <c r="AA22" s="2">
        <v>1.1698914263040328</v>
      </c>
      <c r="AB22" s="2">
        <v>0.2519275966249136</v>
      </c>
      <c r="AC22" s="2">
        <v>0</v>
      </c>
      <c r="AD22" s="2">
        <v>1.5755388794817082E-2</v>
      </c>
      <c r="AE22" s="2">
        <v>12</v>
      </c>
      <c r="AF22" s="4">
        <v>7.975368703748539</v>
      </c>
      <c r="AH22" s="2">
        <v>14.985300021096503</v>
      </c>
      <c r="AI22" s="2">
        <v>15.793225950264688</v>
      </c>
      <c r="AJ22" s="2">
        <v>14.788729481490655</v>
      </c>
      <c r="AK22" s="12">
        <v>15.079872731123046</v>
      </c>
    </row>
    <row r="23" spans="1:38" x14ac:dyDescent="0.15">
      <c r="A23" s="4" t="s">
        <v>28</v>
      </c>
      <c r="B23" s="2" t="s">
        <v>219</v>
      </c>
      <c r="C23" s="11">
        <v>13</v>
      </c>
      <c r="D23" s="11">
        <v>1400</v>
      </c>
      <c r="F23" s="2">
        <v>43.27</v>
      </c>
      <c r="G23" s="2">
        <v>1.97</v>
      </c>
      <c r="H23" s="2">
        <v>19.850000000000001</v>
      </c>
      <c r="J23" s="2">
        <v>10.19</v>
      </c>
      <c r="K23" s="2">
        <v>0.18</v>
      </c>
      <c r="L23" s="2">
        <v>8.76</v>
      </c>
      <c r="M23" s="2">
        <v>15.09</v>
      </c>
      <c r="N23" s="2">
        <v>1.64</v>
      </c>
      <c r="P23" s="2">
        <v>0.17</v>
      </c>
      <c r="Q23" s="2">
        <v>101.12</v>
      </c>
      <c r="S23" s="2">
        <v>3.154931328837606</v>
      </c>
      <c r="T23" s="2">
        <v>0.10801746065038578</v>
      </c>
      <c r="U23" s="2">
        <v>1.7057730246953526</v>
      </c>
      <c r="V23" s="2">
        <v>0</v>
      </c>
      <c r="W23" s="2">
        <v>0.59402686523569992</v>
      </c>
      <c r="X23" s="2">
        <v>2.4588249691050446E-2</v>
      </c>
      <c r="Y23" s="2">
        <v>1.1116517816237253E-2</v>
      </c>
      <c r="Z23" s="2">
        <v>0.95219311525937556</v>
      </c>
      <c r="AA23" s="2">
        <v>1.1788486760885009</v>
      </c>
      <c r="AB23" s="2">
        <v>0.23184533397546694</v>
      </c>
      <c r="AC23" s="2">
        <v>0</v>
      </c>
      <c r="AD23" s="2">
        <v>1.0581067222745232E-2</v>
      </c>
      <c r="AE23" s="2">
        <v>12</v>
      </c>
      <c r="AF23" s="4">
        <v>7.9719216394724208</v>
      </c>
      <c r="AH23" s="2">
        <v>14.160514701336368</v>
      </c>
      <c r="AI23" s="2">
        <v>14.77842279506859</v>
      </c>
      <c r="AJ23" s="2">
        <v>14.673410305962818</v>
      </c>
      <c r="AK23" s="12">
        <v>14.731932294269519</v>
      </c>
    </row>
    <row r="24" spans="1:38" x14ac:dyDescent="0.15">
      <c r="A24" s="4" t="s">
        <v>28</v>
      </c>
      <c r="B24" s="2" t="s">
        <v>219</v>
      </c>
      <c r="C24" s="11">
        <v>13</v>
      </c>
      <c r="D24" s="11">
        <v>1550</v>
      </c>
      <c r="F24" s="2">
        <v>42.31</v>
      </c>
      <c r="G24" s="2">
        <v>1.71</v>
      </c>
      <c r="H24" s="2">
        <v>19.25</v>
      </c>
      <c r="J24" s="2">
        <v>10.050000000000001</v>
      </c>
      <c r="K24" s="2">
        <v>0.2</v>
      </c>
      <c r="L24" s="2">
        <v>8.68</v>
      </c>
      <c r="M24" s="2">
        <v>14.61</v>
      </c>
      <c r="N24" s="2">
        <v>1.63</v>
      </c>
      <c r="P24" s="2">
        <v>0.16</v>
      </c>
      <c r="Q24" s="2">
        <v>98.6</v>
      </c>
      <c r="S24" s="2">
        <v>3.1646253377579368</v>
      </c>
      <c r="T24" s="2">
        <v>9.6183396187535325E-2</v>
      </c>
      <c r="U24" s="2">
        <v>1.6969448377312768</v>
      </c>
      <c r="V24" s="2">
        <v>0</v>
      </c>
      <c r="W24" s="2">
        <v>0.60230406494111532</v>
      </c>
      <c r="X24" s="2">
        <v>2.3703295476502073E-2</v>
      </c>
      <c r="Y24" s="2">
        <v>1.2670755744287202E-2</v>
      </c>
      <c r="Z24" s="2">
        <v>0.96786974915865787</v>
      </c>
      <c r="AA24" s="2">
        <v>1.1708339215568073</v>
      </c>
      <c r="AB24" s="2">
        <v>0.23638416276141541</v>
      </c>
      <c r="AC24" s="2">
        <v>0</v>
      </c>
      <c r="AD24" s="2">
        <v>1.0215903806323553E-2</v>
      </c>
      <c r="AE24" s="2">
        <v>12</v>
      </c>
      <c r="AF24" s="4">
        <v>7.9817354251218582</v>
      </c>
      <c r="AH24" s="2">
        <v>14.278361440851704</v>
      </c>
      <c r="AI24" s="2">
        <v>14.874832134135019</v>
      </c>
      <c r="AJ24" s="2">
        <v>15.444000462756442</v>
      </c>
      <c r="AK24" s="12">
        <v>14.845783604500372</v>
      </c>
    </row>
    <row r="25" spans="1:38" x14ac:dyDescent="0.15">
      <c r="A25" s="4" t="s">
        <v>28</v>
      </c>
      <c r="B25" s="2" t="s">
        <v>219</v>
      </c>
      <c r="C25" s="11">
        <v>17</v>
      </c>
      <c r="D25" s="11">
        <v>1250</v>
      </c>
      <c r="F25" s="2">
        <v>44.32</v>
      </c>
      <c r="G25" s="2">
        <v>1.6</v>
      </c>
      <c r="H25" s="2">
        <v>18.43</v>
      </c>
      <c r="J25" s="2">
        <v>9.61</v>
      </c>
      <c r="K25" s="2">
        <v>0.15</v>
      </c>
      <c r="L25" s="2">
        <v>8.2899999999999991</v>
      </c>
      <c r="M25" s="2">
        <v>13.45</v>
      </c>
      <c r="N25" s="2">
        <v>2.4</v>
      </c>
      <c r="O25" s="2">
        <v>0.1</v>
      </c>
      <c r="P25" s="2">
        <v>0.23</v>
      </c>
      <c r="Q25" s="2">
        <v>98.59</v>
      </c>
      <c r="S25" s="2">
        <v>3.2898922570335363</v>
      </c>
      <c r="T25" s="2">
        <v>8.9315457635237419E-2</v>
      </c>
      <c r="U25" s="2">
        <v>1.6123709845958307</v>
      </c>
      <c r="V25" s="2">
        <v>0</v>
      </c>
      <c r="W25" s="2">
        <v>0.55073074217012652</v>
      </c>
      <c r="X25" s="2">
        <v>4.125069587025422E-2</v>
      </c>
      <c r="Y25" s="2">
        <v>9.4311886113706105E-3</v>
      </c>
      <c r="Z25" s="2">
        <v>0.91739077641434541</v>
      </c>
      <c r="AA25" s="2">
        <v>1.0697197461626775</v>
      </c>
      <c r="AB25" s="2">
        <v>0.34541775841484224</v>
      </c>
      <c r="AC25" s="2">
        <v>9.4700033834038914E-3</v>
      </c>
      <c r="AD25" s="2">
        <v>1.4574286282275205E-2</v>
      </c>
      <c r="AE25" s="2">
        <v>12</v>
      </c>
      <c r="AF25" s="4">
        <v>7.9495638965738999</v>
      </c>
      <c r="AH25" s="2">
        <v>17.899183963372085</v>
      </c>
      <c r="AI25" s="2">
        <v>19.475741854870709</v>
      </c>
      <c r="AJ25" s="2">
        <v>16.529927623005563</v>
      </c>
      <c r="AK25" s="12">
        <v>16.72148298648607</v>
      </c>
    </row>
    <row r="26" spans="1:38" x14ac:dyDescent="0.15">
      <c r="A26" s="4" t="s">
        <v>28</v>
      </c>
      <c r="B26" s="2" t="s">
        <v>219</v>
      </c>
      <c r="C26" s="11">
        <v>17</v>
      </c>
      <c r="D26" s="11">
        <v>1400</v>
      </c>
      <c r="F26" s="2">
        <v>43.2</v>
      </c>
      <c r="G26" s="2">
        <v>1.73</v>
      </c>
      <c r="H26" s="2">
        <v>20.260000000000002</v>
      </c>
      <c r="J26" s="2">
        <v>9.4600000000000009</v>
      </c>
      <c r="K26" s="2">
        <v>0.16</v>
      </c>
      <c r="L26" s="2">
        <v>8.8800000000000008</v>
      </c>
      <c r="M26" s="2">
        <v>14.82</v>
      </c>
      <c r="N26" s="2">
        <v>1.97</v>
      </c>
      <c r="P26" s="2">
        <v>0.22</v>
      </c>
      <c r="Q26" s="2">
        <v>100.7</v>
      </c>
      <c r="S26" s="2">
        <v>3.1507363118390104</v>
      </c>
      <c r="T26" s="2">
        <v>9.4885343945673883E-2</v>
      </c>
      <c r="U26" s="2">
        <v>1.7415079763167569</v>
      </c>
      <c r="V26" s="2">
        <v>0</v>
      </c>
      <c r="W26" s="2">
        <v>0.5413516166433896</v>
      </c>
      <c r="X26" s="2">
        <v>3.2081347772312481E-2</v>
      </c>
      <c r="Y26" s="2">
        <v>9.884200393612012E-3</v>
      </c>
      <c r="Z26" s="2">
        <v>0.96551537178324409</v>
      </c>
      <c r="AA26" s="2">
        <v>1.1580900220700852</v>
      </c>
      <c r="AB26" s="2">
        <v>0.2785774982138427</v>
      </c>
      <c r="AC26" s="2">
        <v>0</v>
      </c>
      <c r="AD26" s="2">
        <v>1.3697096919909635E-2</v>
      </c>
      <c r="AE26" s="2">
        <v>12</v>
      </c>
      <c r="AF26" s="4">
        <v>7.9863267858978366</v>
      </c>
      <c r="AH26" s="2">
        <v>14.763984314434609</v>
      </c>
      <c r="AI26" s="2">
        <v>15.700364221853775</v>
      </c>
      <c r="AJ26" s="2">
        <v>15.602166912195514</v>
      </c>
      <c r="AK26" s="12">
        <v>14.954202939845118</v>
      </c>
    </row>
    <row r="27" spans="1:38" x14ac:dyDescent="0.15">
      <c r="A27" s="4" t="s">
        <v>28</v>
      </c>
      <c r="B27" s="2" t="s">
        <v>219</v>
      </c>
      <c r="C27" s="11">
        <v>17</v>
      </c>
      <c r="D27" s="11">
        <v>1500</v>
      </c>
      <c r="F27" s="2">
        <v>42.93</v>
      </c>
      <c r="G27" s="2">
        <v>1.69</v>
      </c>
      <c r="H27" s="2">
        <v>19.45</v>
      </c>
      <c r="J27" s="2">
        <v>9.01</v>
      </c>
      <c r="K27" s="2">
        <v>0.18</v>
      </c>
      <c r="L27" s="2">
        <v>8.48</v>
      </c>
      <c r="M27" s="2">
        <v>14.45</v>
      </c>
      <c r="N27" s="2">
        <v>2.1</v>
      </c>
      <c r="P27" s="2">
        <v>0.28000000000000003</v>
      </c>
      <c r="Q27" s="2">
        <v>98.56</v>
      </c>
      <c r="S27" s="2">
        <v>3.1915676608571615</v>
      </c>
      <c r="T27" s="2">
        <v>9.4483199990313405E-2</v>
      </c>
      <c r="U27" s="2">
        <v>1.7041997159251074</v>
      </c>
      <c r="V27" s="2">
        <v>0</v>
      </c>
      <c r="W27" s="2">
        <v>0.52169556100510761</v>
      </c>
      <c r="X27" s="2">
        <v>3.462889844634235E-2</v>
      </c>
      <c r="Y27" s="2">
        <v>1.1334671036836243E-2</v>
      </c>
      <c r="Z27" s="2">
        <v>0.93984651415956044</v>
      </c>
      <c r="AA27" s="2">
        <v>1.1510039638985241</v>
      </c>
      <c r="AB27" s="2">
        <v>0.30270107161997706</v>
      </c>
      <c r="AC27" s="2">
        <v>0</v>
      </c>
      <c r="AD27" s="2">
        <v>1.7769644335144136E-2</v>
      </c>
      <c r="AE27" s="2">
        <v>12</v>
      </c>
      <c r="AF27" s="4">
        <v>7.9692309012740745</v>
      </c>
      <c r="AH27" s="2">
        <v>15.785662789213056</v>
      </c>
      <c r="AI27" s="2">
        <v>16.9471968360874</v>
      </c>
      <c r="AJ27" s="2">
        <v>16.10624118633946</v>
      </c>
      <c r="AK27" s="12">
        <v>15.592601565370899</v>
      </c>
    </row>
    <row r="28" spans="1:38" x14ac:dyDescent="0.15">
      <c r="A28" s="4" t="s">
        <v>28</v>
      </c>
      <c r="B28" s="2" t="s">
        <v>219</v>
      </c>
      <c r="C28" s="11">
        <v>21</v>
      </c>
      <c r="D28" s="11">
        <v>1650</v>
      </c>
      <c r="F28" s="2">
        <v>44.09</v>
      </c>
      <c r="G28" s="2">
        <v>1.6</v>
      </c>
      <c r="H28" s="2">
        <v>20.16</v>
      </c>
      <c r="J28" s="2">
        <v>9.18</v>
      </c>
      <c r="K28" s="2">
        <v>0.16</v>
      </c>
      <c r="L28" s="2">
        <v>8.84</v>
      </c>
      <c r="M28" s="2">
        <v>15</v>
      </c>
      <c r="N28" s="2">
        <v>2.0099999999999998</v>
      </c>
      <c r="P28" s="2">
        <v>0.19</v>
      </c>
      <c r="Q28" s="2">
        <v>101.21</v>
      </c>
      <c r="S28" s="2">
        <v>3.1927041809484273</v>
      </c>
      <c r="T28" s="2">
        <v>8.7129111736175782E-2</v>
      </c>
      <c r="U28" s="2">
        <v>1.7205481281746087</v>
      </c>
      <c r="V28" s="2">
        <v>0</v>
      </c>
      <c r="W28" s="2">
        <v>0.54107338264033455</v>
      </c>
      <c r="X28" s="2">
        <v>1.3371825442079628E-2</v>
      </c>
      <c r="Y28" s="2">
        <v>9.8136781913651695E-3</v>
      </c>
      <c r="Z28" s="2">
        <v>0.95430843501421991</v>
      </c>
      <c r="AA28" s="2">
        <v>1.1637927463837916</v>
      </c>
      <c r="AB28" s="2">
        <v>0.28220593035954722</v>
      </c>
      <c r="AC28" s="2">
        <v>0</v>
      </c>
      <c r="AD28" s="2">
        <v>1.1744910718511628E-2</v>
      </c>
      <c r="AE28" s="2">
        <v>12</v>
      </c>
      <c r="AF28" s="4">
        <v>7.9766923296090608</v>
      </c>
      <c r="AH28" s="2">
        <v>15.331031148473468</v>
      </c>
      <c r="AI28" s="2">
        <v>15.754206362059076</v>
      </c>
      <c r="AJ28" s="2">
        <v>16.61160921851851</v>
      </c>
      <c r="AK28" s="12">
        <v>15.503367082562733</v>
      </c>
    </row>
    <row r="29" spans="1:38" x14ac:dyDescent="0.15">
      <c r="A29" s="4" t="s">
        <v>28</v>
      </c>
      <c r="B29" s="2" t="s">
        <v>219</v>
      </c>
      <c r="C29" s="11">
        <v>9</v>
      </c>
      <c r="D29" s="11">
        <v>1050</v>
      </c>
      <c r="F29" s="2">
        <v>39.51</v>
      </c>
      <c r="G29" s="2">
        <v>1.07</v>
      </c>
      <c r="H29" s="2">
        <v>20.29</v>
      </c>
      <c r="J29" s="2">
        <v>12.9</v>
      </c>
      <c r="K29" s="2">
        <v>0.38</v>
      </c>
      <c r="L29" s="2">
        <v>6.75</v>
      </c>
      <c r="M29" s="2">
        <v>16.600000000000001</v>
      </c>
      <c r="N29" s="2">
        <v>0.73</v>
      </c>
      <c r="O29" s="2">
        <v>0.14000000000000001</v>
      </c>
      <c r="P29" s="2">
        <v>0.36</v>
      </c>
      <c r="Q29" s="2">
        <v>98.73</v>
      </c>
      <c r="S29" s="2">
        <v>3.0139952578970988</v>
      </c>
      <c r="T29" s="2">
        <v>6.1382423944024413E-2</v>
      </c>
      <c r="U29" s="2">
        <v>1.8242119550563032</v>
      </c>
      <c r="V29" s="2">
        <v>0</v>
      </c>
      <c r="W29" s="2">
        <v>0.76127414278068806</v>
      </c>
      <c r="X29" s="2">
        <v>5.5515802796133627E-2</v>
      </c>
      <c r="Y29" s="2">
        <v>2.4553441858405235E-2</v>
      </c>
      <c r="Z29" s="2">
        <v>0.76763933966919962</v>
      </c>
      <c r="AA29" s="2">
        <v>1.3567799835392405</v>
      </c>
      <c r="AB29" s="2">
        <v>0.10797168809554979</v>
      </c>
      <c r="AC29" s="2">
        <v>1.3624851621655913E-2</v>
      </c>
      <c r="AD29" s="2">
        <v>2.3443128733186207E-2</v>
      </c>
      <c r="AE29" s="2">
        <v>12</v>
      </c>
      <c r="AF29" s="4">
        <v>8.0103920159914832</v>
      </c>
      <c r="AH29" s="2">
        <v>9.2295726717989641</v>
      </c>
      <c r="AI29" s="2">
        <v>9.6671879894854307</v>
      </c>
      <c r="AJ29" s="2">
        <v>11.553695301892404</v>
      </c>
      <c r="AK29" s="12">
        <v>12.900345053303202</v>
      </c>
    </row>
    <row r="30" spans="1:38" x14ac:dyDescent="0.15">
      <c r="A30" s="4" t="s">
        <v>28</v>
      </c>
      <c r="B30" s="2" t="s">
        <v>219</v>
      </c>
      <c r="C30" s="11">
        <v>9</v>
      </c>
      <c r="D30" s="11">
        <v>1200</v>
      </c>
      <c r="F30" s="2">
        <v>41.42</v>
      </c>
      <c r="G30" s="2">
        <v>1.7</v>
      </c>
      <c r="H30" s="2">
        <v>20.02</v>
      </c>
      <c r="J30" s="2">
        <v>12.58</v>
      </c>
      <c r="K30" s="2">
        <v>0.33</v>
      </c>
      <c r="L30" s="2">
        <v>6.85</v>
      </c>
      <c r="M30" s="2">
        <v>16.989999999999998</v>
      </c>
      <c r="N30" s="2">
        <v>1.1100000000000001</v>
      </c>
      <c r="O30" s="2">
        <v>0.1</v>
      </c>
      <c r="P30" s="2">
        <v>0.19</v>
      </c>
      <c r="Q30" s="2">
        <v>101.29</v>
      </c>
      <c r="S30" s="2">
        <v>3.0738805379911787</v>
      </c>
      <c r="T30" s="2">
        <v>9.4874725808269209E-2</v>
      </c>
      <c r="U30" s="2">
        <v>1.7510505327987835</v>
      </c>
      <c r="V30" s="2">
        <v>0</v>
      </c>
      <c r="W30" s="2">
        <v>0.74950904303925503</v>
      </c>
      <c r="X30" s="2">
        <v>2.8122065508674361E-2</v>
      </c>
      <c r="Y30" s="2">
        <v>2.0743597564426407E-2</v>
      </c>
      <c r="Z30" s="2">
        <v>0.75785370396575824</v>
      </c>
      <c r="AA30" s="2">
        <v>1.3509400419141879</v>
      </c>
      <c r="AB30" s="2">
        <v>0.15971708152123518</v>
      </c>
      <c r="AC30" s="2">
        <v>9.4677133697678491E-3</v>
      </c>
      <c r="AD30" s="2">
        <v>1.2036716404316698E-2</v>
      </c>
      <c r="AE30" s="2">
        <v>12</v>
      </c>
      <c r="AF30" s="4">
        <v>8.0081957598858544</v>
      </c>
      <c r="AH30" s="2">
        <v>11.600222808394362</v>
      </c>
      <c r="AI30" s="2">
        <v>11.990091622623293</v>
      </c>
      <c r="AJ30" s="2">
        <v>13.37622455791611</v>
      </c>
      <c r="AK30" s="12">
        <v>13.984901543171457</v>
      </c>
    </row>
    <row r="31" spans="1:38" x14ac:dyDescent="0.15">
      <c r="A31" s="4" t="s">
        <v>28</v>
      </c>
      <c r="B31" s="2" t="s">
        <v>219</v>
      </c>
      <c r="C31" s="11">
        <v>9</v>
      </c>
      <c r="D31" s="11">
        <v>1250</v>
      </c>
      <c r="F31" s="2">
        <v>40.409999999999997</v>
      </c>
      <c r="G31" s="2">
        <v>1.27</v>
      </c>
      <c r="H31" s="2">
        <v>21.12</v>
      </c>
      <c r="J31" s="2">
        <v>14.6</v>
      </c>
      <c r="K31" s="2">
        <v>0.38</v>
      </c>
      <c r="L31" s="2">
        <v>8.6199999999999992</v>
      </c>
      <c r="M31" s="2">
        <v>13.72</v>
      </c>
      <c r="N31" s="2">
        <v>0.59</v>
      </c>
      <c r="P31" s="2">
        <v>0.15</v>
      </c>
      <c r="Q31" s="2">
        <v>100.86</v>
      </c>
      <c r="S31" s="2">
        <v>3.008975415990768</v>
      </c>
      <c r="T31" s="2">
        <v>7.1114511591625809E-2</v>
      </c>
      <c r="U31" s="2">
        <v>1.8534523205610589</v>
      </c>
      <c r="V31" s="2">
        <v>0</v>
      </c>
      <c r="W31" s="2">
        <v>0.88452031947398979</v>
      </c>
      <c r="X31" s="2">
        <v>2.2179239909636127E-2</v>
      </c>
      <c r="Y31" s="2">
        <v>2.3966611356384188E-2</v>
      </c>
      <c r="Z31" s="2">
        <v>0.95687447598064257</v>
      </c>
      <c r="AA31" s="2">
        <v>1.0945855364888892</v>
      </c>
      <c r="AB31" s="2">
        <v>8.5179149030513449E-2</v>
      </c>
      <c r="AC31" s="2">
        <v>0</v>
      </c>
      <c r="AD31" s="2">
        <v>9.5345145256017245E-3</v>
      </c>
      <c r="AE31" s="2">
        <v>12</v>
      </c>
      <c r="AF31" s="4">
        <v>8.0103820949091098</v>
      </c>
      <c r="AH31" s="2">
        <v>8.823746725747867</v>
      </c>
      <c r="AI31" s="2">
        <v>8.9605765828022932</v>
      </c>
      <c r="AJ31" s="2">
        <v>10.644899199493381</v>
      </c>
      <c r="AK31" s="12">
        <v>11.485848121454488</v>
      </c>
    </row>
    <row r="32" spans="1:38" x14ac:dyDescent="0.15">
      <c r="A32" s="4" t="s">
        <v>28</v>
      </c>
      <c r="B32" s="2" t="s">
        <v>219</v>
      </c>
      <c r="C32" s="11">
        <v>9</v>
      </c>
      <c r="D32" s="11">
        <v>1400</v>
      </c>
      <c r="F32" s="2">
        <v>41.6</v>
      </c>
      <c r="G32" s="2">
        <v>1.48</v>
      </c>
      <c r="H32" s="2">
        <v>19.96</v>
      </c>
      <c r="J32" s="2">
        <v>12.51</v>
      </c>
      <c r="K32" s="2">
        <v>0.32</v>
      </c>
      <c r="L32" s="2">
        <v>8.65</v>
      </c>
      <c r="M32" s="2">
        <v>13.57</v>
      </c>
      <c r="N32" s="2">
        <v>1.02</v>
      </c>
      <c r="Q32" s="2">
        <v>99.1</v>
      </c>
      <c r="S32" s="2">
        <v>3.1233612313153221</v>
      </c>
      <c r="T32" s="2">
        <v>8.3563249860069758E-2</v>
      </c>
      <c r="U32" s="2">
        <v>1.766229512205282</v>
      </c>
      <c r="V32" s="2">
        <v>0</v>
      </c>
      <c r="W32" s="2">
        <v>0.78550628801888489</v>
      </c>
      <c r="X32" s="2">
        <v>0</v>
      </c>
      <c r="Y32" s="2">
        <v>2.0350360675787198E-2</v>
      </c>
      <c r="Z32" s="2">
        <v>0.96819516052876553</v>
      </c>
      <c r="AA32" s="2">
        <v>1.0916276744333526</v>
      </c>
      <c r="AB32" s="2">
        <v>0.14848430576924065</v>
      </c>
      <c r="AC32" s="2">
        <v>0</v>
      </c>
      <c r="AD32" s="2">
        <v>0</v>
      </c>
      <c r="AE32" s="2">
        <v>12</v>
      </c>
      <c r="AF32" s="4">
        <v>7.9873177828067057</v>
      </c>
      <c r="AH32" s="2">
        <v>11.776753149983037</v>
      </c>
      <c r="AI32" s="2">
        <v>11.770174155852503</v>
      </c>
      <c r="AJ32" s="2">
        <v>13.894837124349955</v>
      </c>
      <c r="AK32" s="12">
        <v>13.316733215784321</v>
      </c>
    </row>
    <row r="33" spans="1:37" x14ac:dyDescent="0.15">
      <c r="A33" s="4" t="s">
        <v>28</v>
      </c>
      <c r="B33" s="2" t="s">
        <v>219</v>
      </c>
      <c r="C33" s="11">
        <v>13</v>
      </c>
      <c r="D33" s="11">
        <v>1200</v>
      </c>
      <c r="F33" s="2">
        <v>45.05</v>
      </c>
      <c r="G33" s="2">
        <v>1.71</v>
      </c>
      <c r="H33" s="2">
        <v>17.59</v>
      </c>
      <c r="J33" s="2">
        <v>11.11</v>
      </c>
      <c r="K33" s="2">
        <v>0.23</v>
      </c>
      <c r="L33" s="2">
        <v>7.73</v>
      </c>
      <c r="M33" s="2">
        <v>13.05</v>
      </c>
      <c r="N33" s="2">
        <v>2.61</v>
      </c>
      <c r="O33" s="2">
        <v>0.22</v>
      </c>
      <c r="P33" s="2">
        <v>0.18</v>
      </c>
      <c r="Q33" s="2">
        <v>99.47</v>
      </c>
      <c r="S33" s="2">
        <v>3.3387618121078799</v>
      </c>
      <c r="T33" s="2">
        <v>9.5304075821823389E-2</v>
      </c>
      <c r="U33" s="2">
        <v>1.5364350189447435</v>
      </c>
      <c r="V33" s="2">
        <v>0</v>
      </c>
      <c r="W33" s="2">
        <v>0.66723601769736218</v>
      </c>
      <c r="X33" s="2">
        <v>1.9222823329297815E-2</v>
      </c>
      <c r="Y33" s="2">
        <v>1.4438155868313178E-2</v>
      </c>
      <c r="Z33" s="2">
        <v>0.85405934977648257</v>
      </c>
      <c r="AA33" s="2">
        <v>1.0362557626344233</v>
      </c>
      <c r="AB33" s="2">
        <v>0.37504436607738634</v>
      </c>
      <c r="AC33" s="2">
        <v>2.080087162594867E-2</v>
      </c>
      <c r="AD33" s="2">
        <v>1.1387822360514117E-2</v>
      </c>
      <c r="AE33" s="2">
        <v>12</v>
      </c>
      <c r="AF33" s="4">
        <v>7.9689460762441762</v>
      </c>
      <c r="AH33" s="2">
        <v>19.453291095104902</v>
      </c>
      <c r="AI33" s="2">
        <v>20.159126017990097</v>
      </c>
      <c r="AJ33" s="2">
        <v>15.225750387214923</v>
      </c>
      <c r="AK33" s="12">
        <v>17.379274256165935</v>
      </c>
    </row>
    <row r="34" spans="1:37" x14ac:dyDescent="0.15">
      <c r="A34" s="4" t="s">
        <v>28</v>
      </c>
      <c r="B34" s="2" t="s">
        <v>219</v>
      </c>
      <c r="C34" s="11">
        <v>13</v>
      </c>
      <c r="D34" s="11">
        <v>1300</v>
      </c>
      <c r="F34" s="2">
        <v>43.35</v>
      </c>
      <c r="G34" s="2">
        <v>2</v>
      </c>
      <c r="H34" s="2">
        <v>18.89</v>
      </c>
      <c r="J34" s="2">
        <v>10.5</v>
      </c>
      <c r="K34" s="2">
        <v>0.2</v>
      </c>
      <c r="L34" s="2">
        <v>8.64</v>
      </c>
      <c r="M34" s="2">
        <v>14.63</v>
      </c>
      <c r="N34" s="2">
        <v>1.79</v>
      </c>
      <c r="P34" s="2">
        <v>0.21</v>
      </c>
      <c r="Q34" s="2">
        <v>100.21</v>
      </c>
      <c r="S34" s="2">
        <v>3.1922870429805181</v>
      </c>
      <c r="T34" s="2">
        <v>0.11075607347441338</v>
      </c>
      <c r="U34" s="2">
        <v>1.639466348536831</v>
      </c>
      <c r="V34" s="2">
        <v>0</v>
      </c>
      <c r="W34" s="2">
        <v>0.61237774638523779</v>
      </c>
      <c r="X34" s="2">
        <v>3.0829822423001804E-2</v>
      </c>
      <c r="Y34" s="2">
        <v>1.2474871385218089E-2</v>
      </c>
      <c r="Z34" s="2">
        <v>0.94851562879066365</v>
      </c>
      <c r="AA34" s="2">
        <v>1.1543113455803904</v>
      </c>
      <c r="AB34" s="2">
        <v>0.25557440634751377</v>
      </c>
      <c r="AC34" s="2">
        <v>0</v>
      </c>
      <c r="AD34" s="2">
        <v>1.3201086134045383E-2</v>
      </c>
      <c r="AE34" s="2">
        <v>12</v>
      </c>
      <c r="AF34" s="4">
        <v>7.9697943720378337</v>
      </c>
      <c r="AH34" s="2">
        <v>15.28637481351684</v>
      </c>
      <c r="AI34" s="2">
        <v>16.133763964466102</v>
      </c>
      <c r="AJ34" s="2">
        <v>14.836665469752731</v>
      </c>
      <c r="AK34" s="12">
        <v>15.247881162400152</v>
      </c>
    </row>
    <row r="35" spans="1:37" x14ac:dyDescent="0.15">
      <c r="A35" s="4" t="s">
        <v>28</v>
      </c>
      <c r="B35" s="2" t="s">
        <v>219</v>
      </c>
      <c r="C35" s="11">
        <v>13</v>
      </c>
      <c r="D35" s="11">
        <v>1300</v>
      </c>
      <c r="F35" s="2">
        <v>42.81</v>
      </c>
      <c r="G35" s="2">
        <v>2.02</v>
      </c>
      <c r="H35" s="2">
        <v>18.5</v>
      </c>
      <c r="J35" s="2">
        <v>10.92</v>
      </c>
      <c r="K35" s="2">
        <v>0.35</v>
      </c>
      <c r="L35" s="2">
        <v>8.16</v>
      </c>
      <c r="M35" s="2">
        <v>14.21</v>
      </c>
      <c r="N35" s="2">
        <v>1.7</v>
      </c>
      <c r="P35" s="2">
        <v>0.11</v>
      </c>
      <c r="Q35" s="2">
        <v>98.78</v>
      </c>
      <c r="S35" s="2">
        <v>3.2077740465001363</v>
      </c>
      <c r="T35" s="2">
        <v>0.11382420681010517</v>
      </c>
      <c r="U35" s="2">
        <v>1.6337589712468201</v>
      </c>
      <c r="V35" s="2">
        <v>0</v>
      </c>
      <c r="W35" s="2">
        <v>0.66647189798666662</v>
      </c>
      <c r="X35" s="2">
        <v>1.6037267499927899E-2</v>
      </c>
      <c r="Y35" s="2">
        <v>2.221364533173284E-2</v>
      </c>
      <c r="Z35" s="2">
        <v>0.91152086773383723</v>
      </c>
      <c r="AA35" s="2">
        <v>1.1408234093194167</v>
      </c>
      <c r="AB35" s="2">
        <v>0.24697839223194262</v>
      </c>
      <c r="AC35" s="2">
        <v>0</v>
      </c>
      <c r="AD35" s="2">
        <v>7.0360475087062327E-3</v>
      </c>
      <c r="AE35" s="2">
        <v>12</v>
      </c>
      <c r="AF35" s="4">
        <v>7.9664387521692923</v>
      </c>
      <c r="AH35" s="2">
        <v>15.3726398225214</v>
      </c>
      <c r="AI35" s="2">
        <v>15.786462316697293</v>
      </c>
      <c r="AJ35" s="2">
        <v>14.580486351165504</v>
      </c>
      <c r="AK35" s="12">
        <v>15.302932099877264</v>
      </c>
    </row>
    <row r="36" spans="1:37" x14ac:dyDescent="0.15">
      <c r="A36" s="4" t="s">
        <v>28</v>
      </c>
      <c r="B36" s="2" t="s">
        <v>219</v>
      </c>
      <c r="C36" s="11">
        <v>13</v>
      </c>
      <c r="D36" s="11">
        <v>1400</v>
      </c>
      <c r="F36" s="2">
        <v>43.87</v>
      </c>
      <c r="G36" s="2">
        <v>1.92</v>
      </c>
      <c r="H36" s="2">
        <v>19.11</v>
      </c>
      <c r="J36" s="2">
        <v>11.45</v>
      </c>
      <c r="K36" s="2">
        <v>0.28000000000000003</v>
      </c>
      <c r="L36" s="2">
        <v>8.6</v>
      </c>
      <c r="M36" s="2">
        <v>14.48</v>
      </c>
      <c r="N36" s="2">
        <v>1.7</v>
      </c>
      <c r="P36" s="2">
        <v>0.13</v>
      </c>
      <c r="Q36" s="2">
        <v>101.53</v>
      </c>
      <c r="S36" s="2">
        <v>3.1993376563130624</v>
      </c>
      <c r="T36" s="2">
        <v>0.10529758086531338</v>
      </c>
      <c r="U36" s="2">
        <v>1.6425206787933975</v>
      </c>
      <c r="V36" s="2">
        <v>0</v>
      </c>
      <c r="W36" s="2">
        <v>0.68551861321066265</v>
      </c>
      <c r="X36" s="2">
        <v>1.1527421264995143E-2</v>
      </c>
      <c r="Y36" s="2">
        <v>1.7295922172404068E-2</v>
      </c>
      <c r="Z36" s="2">
        <v>0.93499396974395599</v>
      </c>
      <c r="AA36" s="2">
        <v>1.1314277075301056</v>
      </c>
      <c r="AB36" s="2">
        <v>0.24037697249350656</v>
      </c>
      <c r="AC36" s="2">
        <v>0</v>
      </c>
      <c r="AD36" s="2">
        <v>8.0930706607116251E-3</v>
      </c>
      <c r="AE36" s="2">
        <v>12</v>
      </c>
      <c r="AF36" s="4">
        <v>7.9763895930481157</v>
      </c>
      <c r="AH36" s="2">
        <v>15.063257205490974</v>
      </c>
      <c r="AI36" s="2">
        <v>15.342095141235223</v>
      </c>
      <c r="AJ36" s="2">
        <v>15.059884302298912</v>
      </c>
      <c r="AK36" s="12">
        <v>15.109638906478599</v>
      </c>
    </row>
    <row r="37" spans="1:37" x14ac:dyDescent="0.15">
      <c r="A37" s="4" t="s">
        <v>28</v>
      </c>
      <c r="B37" s="2" t="s">
        <v>219</v>
      </c>
      <c r="C37" s="11">
        <v>13</v>
      </c>
      <c r="D37" s="11">
        <v>1550</v>
      </c>
      <c r="F37" s="2">
        <v>42.46</v>
      </c>
      <c r="G37" s="2">
        <v>1.69</v>
      </c>
      <c r="H37" s="2">
        <v>19.63</v>
      </c>
      <c r="J37" s="2">
        <v>11.19</v>
      </c>
      <c r="K37" s="2">
        <v>0.31</v>
      </c>
      <c r="L37" s="2">
        <v>8.64</v>
      </c>
      <c r="M37" s="2">
        <v>14.31</v>
      </c>
      <c r="N37" s="2">
        <v>1.56</v>
      </c>
      <c r="P37" s="2">
        <v>0.11</v>
      </c>
      <c r="Q37" s="2">
        <v>99.9</v>
      </c>
      <c r="S37" s="2">
        <v>3.1485093583435537</v>
      </c>
      <c r="T37" s="2">
        <v>9.4240249011905336E-2</v>
      </c>
      <c r="U37" s="2">
        <v>1.7155485528185246</v>
      </c>
      <c r="V37" s="2">
        <v>0</v>
      </c>
      <c r="W37" s="2">
        <v>0.67624342392747394</v>
      </c>
      <c r="X37" s="2">
        <v>1.5916773477146404E-2</v>
      </c>
      <c r="Y37" s="2">
        <v>1.9470627143684284E-2</v>
      </c>
      <c r="Z37" s="2">
        <v>0.95511717905649618</v>
      </c>
      <c r="AA37" s="2">
        <v>1.1369213896850481</v>
      </c>
      <c r="AB37" s="2">
        <v>0.22428544623582597</v>
      </c>
      <c r="AC37" s="2">
        <v>0</v>
      </c>
      <c r="AD37" s="2">
        <v>6.9629811659847876E-3</v>
      </c>
      <c r="AE37" s="2">
        <v>12</v>
      </c>
      <c r="AF37" s="4">
        <v>7.9932159808656431</v>
      </c>
      <c r="AH37" s="2">
        <v>13.816323591941487</v>
      </c>
      <c r="AI37" s="2">
        <v>14.155416622157187</v>
      </c>
      <c r="AJ37" s="2">
        <v>15.257517332325826</v>
      </c>
      <c r="AK37" s="12">
        <v>14.408856803241598</v>
      </c>
    </row>
    <row r="38" spans="1:37" x14ac:dyDescent="0.15">
      <c r="A38" s="4" t="s">
        <v>28</v>
      </c>
      <c r="B38" s="2" t="s">
        <v>219</v>
      </c>
      <c r="C38" s="11">
        <v>17</v>
      </c>
      <c r="D38" s="11">
        <v>1250</v>
      </c>
      <c r="F38" s="2">
        <v>43.09</v>
      </c>
      <c r="G38" s="2">
        <v>1.79</v>
      </c>
      <c r="H38" s="2">
        <v>18.829999999999998</v>
      </c>
      <c r="J38" s="2">
        <v>10.86</v>
      </c>
      <c r="K38" s="2">
        <v>0.27</v>
      </c>
      <c r="L38" s="2">
        <v>8.02</v>
      </c>
      <c r="M38" s="2">
        <v>14.24</v>
      </c>
      <c r="N38" s="2">
        <v>1.96</v>
      </c>
      <c r="P38" s="2">
        <v>0.21</v>
      </c>
      <c r="Q38" s="2">
        <v>99.26</v>
      </c>
      <c r="S38" s="2">
        <v>3.2085111580435663</v>
      </c>
      <c r="T38" s="2">
        <v>0.10023163449778279</v>
      </c>
      <c r="U38" s="2">
        <v>1.6524757517618629</v>
      </c>
      <c r="V38" s="2">
        <v>0</v>
      </c>
      <c r="W38" s="2">
        <v>0.64961131982299347</v>
      </c>
      <c r="X38" s="2">
        <v>2.3985145366397953E-2</v>
      </c>
      <c r="Y38" s="2">
        <v>1.7028801057318337E-2</v>
      </c>
      <c r="Z38" s="2">
        <v>0.89026508958176986</v>
      </c>
      <c r="AA38" s="2">
        <v>1.1360641464776602</v>
      </c>
      <c r="AB38" s="2">
        <v>0.2829662423033204</v>
      </c>
      <c r="AC38" s="2">
        <v>0</v>
      </c>
      <c r="AD38" s="2">
        <v>1.3348236453403694E-2</v>
      </c>
      <c r="AE38" s="2">
        <v>12</v>
      </c>
      <c r="AF38" s="4">
        <v>7.9744875253660759</v>
      </c>
      <c r="AH38" s="2">
        <v>15.87200393719057</v>
      </c>
      <c r="AI38" s="2">
        <v>16.537451975269235</v>
      </c>
      <c r="AJ38" s="2">
        <v>15.788407354812904</v>
      </c>
      <c r="AK38" s="12">
        <v>15.571326034987713</v>
      </c>
    </row>
    <row r="39" spans="1:37" x14ac:dyDescent="0.15">
      <c r="A39" s="4" t="s">
        <v>28</v>
      </c>
      <c r="B39" s="2" t="s">
        <v>219</v>
      </c>
      <c r="C39" s="11">
        <v>17</v>
      </c>
      <c r="D39" s="11">
        <v>1400</v>
      </c>
      <c r="F39" s="2">
        <v>42.78</v>
      </c>
      <c r="G39" s="2">
        <v>1.88</v>
      </c>
      <c r="H39" s="2">
        <v>19.559999999999999</v>
      </c>
      <c r="J39" s="2">
        <v>10.07</v>
      </c>
      <c r="K39" s="2">
        <v>0.2</v>
      </c>
      <c r="L39" s="2">
        <v>8</v>
      </c>
      <c r="M39" s="2">
        <v>15.12</v>
      </c>
      <c r="N39" s="2">
        <v>1.87</v>
      </c>
      <c r="P39" s="2">
        <v>0.18</v>
      </c>
      <c r="Q39" s="2">
        <v>99.66</v>
      </c>
      <c r="S39" s="2">
        <v>3.1684888901815333</v>
      </c>
      <c r="T39" s="2">
        <v>0.10471140318893134</v>
      </c>
      <c r="U39" s="2">
        <v>1.7074106044758837</v>
      </c>
      <c r="V39" s="2">
        <v>0</v>
      </c>
      <c r="W39" s="2">
        <v>0.59428177734670296</v>
      </c>
      <c r="X39" s="2">
        <v>2.6504540453117873E-2</v>
      </c>
      <c r="Y39" s="2">
        <v>1.2546848437274469E-2</v>
      </c>
      <c r="Z39" s="2">
        <v>0.88332253631891511</v>
      </c>
      <c r="AA39" s="2">
        <v>1.1998556597331866</v>
      </c>
      <c r="AB39" s="2">
        <v>0.26853723403129054</v>
      </c>
      <c r="AC39" s="2">
        <v>0</v>
      </c>
      <c r="AD39" s="2">
        <v>1.1380502805540709E-2</v>
      </c>
      <c r="AE39" s="2">
        <v>12</v>
      </c>
      <c r="AF39" s="4">
        <v>7.9770399969723771</v>
      </c>
      <c r="AH39" s="2">
        <v>14.99026539949709</v>
      </c>
      <c r="AI39" s="2">
        <v>15.720466250926854</v>
      </c>
      <c r="AJ39" s="2">
        <v>15.324102516862801</v>
      </c>
      <c r="AK39" s="12">
        <v>15.272796614128485</v>
      </c>
    </row>
    <row r="40" spans="1:37" x14ac:dyDescent="0.15">
      <c r="A40" s="4" t="s">
        <v>28</v>
      </c>
      <c r="B40" s="2" t="s">
        <v>219</v>
      </c>
      <c r="C40" s="11">
        <v>17</v>
      </c>
      <c r="D40" s="11">
        <v>1500</v>
      </c>
      <c r="F40" s="2">
        <v>42.89</v>
      </c>
      <c r="G40" s="2">
        <v>1.69</v>
      </c>
      <c r="H40" s="2">
        <v>19.28</v>
      </c>
      <c r="J40" s="2">
        <v>10.19</v>
      </c>
      <c r="K40" s="2">
        <v>0.25</v>
      </c>
      <c r="L40" s="2">
        <v>8.32</v>
      </c>
      <c r="M40" s="2">
        <v>13.96</v>
      </c>
      <c r="N40" s="2">
        <v>2.02</v>
      </c>
      <c r="O40" s="2">
        <v>0.33</v>
      </c>
      <c r="P40" s="2">
        <v>0.16</v>
      </c>
      <c r="Q40" s="2">
        <v>99.07</v>
      </c>
      <c r="S40" s="2">
        <v>3.1956043334257949</v>
      </c>
      <c r="T40" s="2">
        <v>9.4690929897466136E-2</v>
      </c>
      <c r="U40" s="2">
        <v>1.6930184864076989</v>
      </c>
      <c r="V40" s="2">
        <v>0</v>
      </c>
      <c r="W40" s="2">
        <v>0.62472100240686845</v>
      </c>
      <c r="X40" s="2">
        <v>9.1965625447345718E-3</v>
      </c>
      <c r="Y40" s="2">
        <v>1.5777210197008808E-2</v>
      </c>
      <c r="Z40" s="2">
        <v>0.92414091158000988</v>
      </c>
      <c r="AA40" s="2">
        <v>1.114418154249768</v>
      </c>
      <c r="AB40" s="2">
        <v>0.29180976507337414</v>
      </c>
      <c r="AC40" s="2">
        <v>3.1367442154332667E-2</v>
      </c>
      <c r="AD40" s="2">
        <v>1.0176407150928391E-2</v>
      </c>
      <c r="AE40" s="2">
        <v>12</v>
      </c>
      <c r="AF40" s="4">
        <v>8.0049212050879852</v>
      </c>
      <c r="AH40" s="2">
        <v>15.767849759039372</v>
      </c>
      <c r="AI40" s="2">
        <v>16.029680220281453</v>
      </c>
      <c r="AJ40" s="2">
        <v>14.802927636938726</v>
      </c>
      <c r="AK40" s="12">
        <v>15.390902912228892</v>
      </c>
    </row>
    <row r="41" spans="1:37" x14ac:dyDescent="0.15">
      <c r="A41" s="4" t="s">
        <v>28</v>
      </c>
      <c r="B41" s="2" t="s">
        <v>219</v>
      </c>
      <c r="C41" s="11">
        <v>21</v>
      </c>
      <c r="D41" s="11">
        <v>1900</v>
      </c>
      <c r="F41" s="2">
        <v>44.34</v>
      </c>
      <c r="G41" s="2">
        <v>1.29</v>
      </c>
      <c r="H41" s="2">
        <v>19.510000000000002</v>
      </c>
      <c r="J41" s="2">
        <v>8.4700000000000006</v>
      </c>
      <c r="K41" s="2">
        <v>0.25</v>
      </c>
      <c r="L41" s="2">
        <v>8.9</v>
      </c>
      <c r="M41" s="2">
        <v>14.8</v>
      </c>
      <c r="N41" s="2">
        <v>2.25</v>
      </c>
      <c r="P41" s="2">
        <v>0.15</v>
      </c>
      <c r="Q41" s="2">
        <v>99.96</v>
      </c>
      <c r="S41" s="2">
        <v>3.2414643971135799</v>
      </c>
      <c r="T41" s="2">
        <v>7.0918574762583703E-2</v>
      </c>
      <c r="U41" s="2">
        <v>1.6809722808829557</v>
      </c>
      <c r="V41" s="2">
        <v>0</v>
      </c>
      <c r="W41" s="2">
        <v>0.49380736261638447</v>
      </c>
      <c r="X41" s="2">
        <v>2.1618791935395922E-2</v>
      </c>
      <c r="Y41" s="2">
        <v>1.5480280419572194E-2</v>
      </c>
      <c r="Z41" s="2">
        <v>0.96995925008896533</v>
      </c>
      <c r="AA41" s="2">
        <v>1.1592392768361242</v>
      </c>
      <c r="AB41" s="2">
        <v>0.31891840362408991</v>
      </c>
      <c r="AC41" s="2">
        <v>0</v>
      </c>
      <c r="AD41" s="2">
        <v>9.3608300988221784E-3</v>
      </c>
      <c r="AE41" s="2">
        <v>12</v>
      </c>
      <c r="AF41" s="4">
        <v>7.9817394483784732</v>
      </c>
      <c r="AH41" s="2">
        <v>16.523429784607146</v>
      </c>
      <c r="AI41" s="2">
        <v>17.35998048177051</v>
      </c>
      <c r="AJ41" s="2">
        <v>18.11853858076325</v>
      </c>
      <c r="AK41" s="12">
        <v>16.345016971238586</v>
      </c>
    </row>
    <row r="42" spans="1:37" x14ac:dyDescent="0.15">
      <c r="A42" s="4" t="s">
        <v>28</v>
      </c>
      <c r="B42" s="2" t="s">
        <v>219</v>
      </c>
      <c r="C42" s="11">
        <v>21</v>
      </c>
      <c r="D42" s="11">
        <v>1200</v>
      </c>
      <c r="F42" s="2">
        <v>44.88</v>
      </c>
      <c r="G42" s="2">
        <v>1.23</v>
      </c>
      <c r="H42" s="2">
        <v>18.02</v>
      </c>
      <c r="J42" s="2">
        <v>11.41</v>
      </c>
      <c r="K42" s="2">
        <v>0.25</v>
      </c>
      <c r="L42" s="2">
        <v>8.48</v>
      </c>
      <c r="M42" s="2">
        <v>12.7</v>
      </c>
      <c r="N42" s="2">
        <v>2.29</v>
      </c>
      <c r="O42" s="2">
        <v>0.21</v>
      </c>
      <c r="P42" s="2">
        <v>0.19</v>
      </c>
      <c r="Q42" s="2">
        <v>99.65</v>
      </c>
      <c r="S42" s="2">
        <v>3.3175179852895185</v>
      </c>
      <c r="T42" s="2">
        <v>6.8373887156122082E-2</v>
      </c>
      <c r="U42" s="2">
        <v>1.5699034357637096</v>
      </c>
      <c r="V42" s="2">
        <v>0</v>
      </c>
      <c r="W42" s="2">
        <v>0.68235548668961377</v>
      </c>
      <c r="X42" s="2">
        <v>2.0695300804427674E-2</v>
      </c>
      <c r="Y42" s="2">
        <v>1.5652859756948533E-2</v>
      </c>
      <c r="Z42" s="2">
        <v>0.93448902527461508</v>
      </c>
      <c r="AA42" s="2">
        <v>1.005842457229905</v>
      </c>
      <c r="AB42" s="2">
        <v>0.32820668030205419</v>
      </c>
      <c r="AC42" s="2">
        <v>1.9803773163460332E-2</v>
      </c>
      <c r="AD42" s="2">
        <v>1.1989237829070175E-2</v>
      </c>
      <c r="AE42" s="2">
        <v>12</v>
      </c>
      <c r="AF42" s="4">
        <v>7.9748301292594448</v>
      </c>
      <c r="AH42" s="2">
        <v>17.894359430077483</v>
      </c>
      <c r="AI42" s="2">
        <v>18.55241439712773</v>
      </c>
      <c r="AJ42" s="2">
        <v>17.81939935620958</v>
      </c>
      <c r="AK42" s="12">
        <v>16.626239032537633</v>
      </c>
    </row>
    <row r="43" spans="1:37" x14ac:dyDescent="0.15">
      <c r="A43" s="4" t="s">
        <v>28</v>
      </c>
      <c r="B43" s="2" t="s">
        <v>219</v>
      </c>
      <c r="C43" s="11">
        <v>21</v>
      </c>
      <c r="D43" s="11">
        <v>1300</v>
      </c>
      <c r="F43" s="2">
        <v>42.76</v>
      </c>
      <c r="G43" s="2">
        <v>1.44</v>
      </c>
      <c r="H43" s="2">
        <v>20.5</v>
      </c>
      <c r="J43" s="2">
        <v>11.01</v>
      </c>
      <c r="K43" s="2">
        <v>0.27</v>
      </c>
      <c r="L43" s="2">
        <v>8.59</v>
      </c>
      <c r="M43" s="2">
        <v>14.78</v>
      </c>
      <c r="N43" s="2">
        <v>1.55</v>
      </c>
      <c r="P43" s="2">
        <v>0.21</v>
      </c>
      <c r="Q43" s="2">
        <v>101.1</v>
      </c>
      <c r="S43" s="2">
        <v>3.1272284867236002</v>
      </c>
      <c r="T43" s="2">
        <v>7.9197072956763565E-2</v>
      </c>
      <c r="U43" s="2">
        <v>1.7669875665762089</v>
      </c>
      <c r="V43" s="2">
        <v>0</v>
      </c>
      <c r="W43" s="2">
        <v>0.64715170756333562</v>
      </c>
      <c r="X43" s="2">
        <v>2.3615026566399491E-2</v>
      </c>
      <c r="Y43" s="2">
        <v>1.6725493040054343E-2</v>
      </c>
      <c r="Z43" s="2">
        <v>0.93655437334868463</v>
      </c>
      <c r="AA43" s="2">
        <v>1.1581429181441065</v>
      </c>
      <c r="AB43" s="2">
        <v>0.21978857410635724</v>
      </c>
      <c r="AC43" s="2">
        <v>0</v>
      </c>
      <c r="AD43" s="2">
        <v>1.3110484710399278E-2</v>
      </c>
      <c r="AE43" s="2">
        <v>12</v>
      </c>
      <c r="AF43" s="4">
        <v>7.988501703735909</v>
      </c>
      <c r="AH43" s="2">
        <v>13.123486577442833</v>
      </c>
      <c r="AI43" s="2">
        <v>13.602150815736529</v>
      </c>
      <c r="AJ43" s="2">
        <v>15.636223611009584</v>
      </c>
      <c r="AK43" s="12">
        <v>14.217906609576172</v>
      </c>
    </row>
    <row r="44" spans="1:37" x14ac:dyDescent="0.15">
      <c r="A44" s="4" t="s">
        <v>28</v>
      </c>
      <c r="B44" s="2" t="s">
        <v>219</v>
      </c>
      <c r="C44" s="11">
        <v>21</v>
      </c>
      <c r="D44" s="11">
        <v>1400</v>
      </c>
      <c r="F44" s="2">
        <v>42.24</v>
      </c>
      <c r="G44" s="2">
        <v>1.46</v>
      </c>
      <c r="H44" s="2">
        <v>20.43</v>
      </c>
      <c r="J44" s="2">
        <v>10.96</v>
      </c>
      <c r="K44" s="2">
        <v>0.23</v>
      </c>
      <c r="L44" s="2">
        <v>8.35</v>
      </c>
      <c r="M44" s="2">
        <v>14.77</v>
      </c>
      <c r="N44" s="2">
        <v>1.52</v>
      </c>
      <c r="P44" s="2">
        <v>0.25</v>
      </c>
      <c r="Q44" s="2">
        <v>100.2</v>
      </c>
      <c r="S44" s="2">
        <v>3.1175024679806884</v>
      </c>
      <c r="T44" s="2">
        <v>8.103273062502557E-2</v>
      </c>
      <c r="U44" s="2">
        <v>1.7770881814711552</v>
      </c>
      <c r="V44" s="2">
        <v>0</v>
      </c>
      <c r="W44" s="2">
        <v>0.64326150847666275</v>
      </c>
      <c r="X44" s="2">
        <v>2.9889427564744761E-2</v>
      </c>
      <c r="Y44" s="2">
        <v>1.4378182118071306E-2</v>
      </c>
      <c r="Z44" s="2">
        <v>0.91872870812211549</v>
      </c>
      <c r="AA44" s="2">
        <v>1.1679633001825178</v>
      </c>
      <c r="AB44" s="2">
        <v>0.21750937511971147</v>
      </c>
      <c r="AC44" s="2">
        <v>0</v>
      </c>
      <c r="AD44" s="2">
        <v>1.5750721110199022E-2</v>
      </c>
      <c r="AE44" s="2">
        <v>12</v>
      </c>
      <c r="AF44" s="4">
        <v>7.983104602770891</v>
      </c>
      <c r="AH44" s="2">
        <v>12.930193279096351</v>
      </c>
      <c r="AI44" s="2">
        <v>13.520049239262839</v>
      </c>
      <c r="AJ44" s="2">
        <v>15.413056305743012</v>
      </c>
      <c r="AK44" s="12">
        <v>14.129432559676577</v>
      </c>
    </row>
    <row r="45" spans="1:37" x14ac:dyDescent="0.15">
      <c r="A45" s="4" t="s">
        <v>28</v>
      </c>
      <c r="B45" s="2" t="s">
        <v>219</v>
      </c>
      <c r="C45" s="11">
        <v>21</v>
      </c>
      <c r="D45" s="11">
        <v>1650</v>
      </c>
      <c r="F45" s="2">
        <v>43.56</v>
      </c>
      <c r="G45" s="2">
        <v>1.68</v>
      </c>
      <c r="H45" s="2">
        <v>19.39</v>
      </c>
      <c r="J45" s="2">
        <v>10.53</v>
      </c>
      <c r="K45" s="2">
        <v>0.26</v>
      </c>
      <c r="L45" s="2">
        <v>8.36</v>
      </c>
      <c r="M45" s="2">
        <v>14.64</v>
      </c>
      <c r="N45" s="2">
        <v>2.0299999999999998</v>
      </c>
      <c r="P45" s="2">
        <v>0.15</v>
      </c>
      <c r="Q45" s="2">
        <v>100.6</v>
      </c>
      <c r="S45" s="2">
        <v>3.1969842350696078</v>
      </c>
      <c r="T45" s="2">
        <v>9.2722819056931416E-2</v>
      </c>
      <c r="U45" s="2">
        <v>1.6772127230347615</v>
      </c>
      <c r="V45" s="2">
        <v>0</v>
      </c>
      <c r="W45" s="2">
        <v>0.6221675016205529</v>
      </c>
      <c r="X45" s="2">
        <v>2.172581557137419E-2</v>
      </c>
      <c r="Y45" s="2">
        <v>1.6162897520366315E-2</v>
      </c>
      <c r="Z45" s="2">
        <v>0.91469607686606802</v>
      </c>
      <c r="AA45" s="2">
        <v>1.1512231258189736</v>
      </c>
      <c r="AB45" s="2">
        <v>0.28886848109179869</v>
      </c>
      <c r="AC45" s="2">
        <v>0</v>
      </c>
      <c r="AD45" s="2">
        <v>9.3976965863424734E-3</v>
      </c>
      <c r="AE45" s="2">
        <v>12</v>
      </c>
      <c r="AF45" s="4">
        <v>7.9911613722367765</v>
      </c>
      <c r="AH45" s="2">
        <v>15.717098870257367</v>
      </c>
      <c r="AI45" s="2">
        <v>16.337419337219519</v>
      </c>
      <c r="AJ45" s="2">
        <v>16.336786706899723</v>
      </c>
      <c r="AK45" s="12">
        <v>15.549468646075514</v>
      </c>
    </row>
    <row r="46" spans="1:37" x14ac:dyDescent="0.15">
      <c r="A46" s="4" t="s">
        <v>28</v>
      </c>
      <c r="B46" s="2" t="s">
        <v>219</v>
      </c>
      <c r="C46" s="11">
        <v>17</v>
      </c>
      <c r="D46" s="11">
        <v>1100</v>
      </c>
      <c r="F46" s="2">
        <v>45.05</v>
      </c>
      <c r="G46" s="2">
        <v>1.56</v>
      </c>
      <c r="H46" s="2">
        <v>17.489999999999998</v>
      </c>
      <c r="J46" s="2">
        <v>10.63</v>
      </c>
      <c r="K46" s="2">
        <v>0.25</v>
      </c>
      <c r="L46" s="2">
        <v>8.31</v>
      </c>
      <c r="M46" s="2">
        <v>11.43</v>
      </c>
      <c r="N46" s="2">
        <v>3.08</v>
      </c>
      <c r="O46" s="2">
        <v>0.28999999999999998</v>
      </c>
      <c r="P46" s="2">
        <v>0.19</v>
      </c>
      <c r="Q46" s="2">
        <v>98.27</v>
      </c>
      <c r="S46" s="2">
        <v>3.3621914706005565</v>
      </c>
      <c r="T46" s="2">
        <v>8.7554196506389473E-2</v>
      </c>
      <c r="U46" s="2">
        <v>1.5384209016425119</v>
      </c>
      <c r="V46" s="2">
        <v>0</v>
      </c>
      <c r="W46" s="2">
        <v>0.64025439488616642</v>
      </c>
      <c r="X46" s="2">
        <v>2.0891332559593533E-2</v>
      </c>
      <c r="Y46" s="2">
        <v>1.5803777373657332E-2</v>
      </c>
      <c r="Z46" s="2">
        <v>0.92458445183238702</v>
      </c>
      <c r="AA46" s="2">
        <v>0.91398629148131305</v>
      </c>
      <c r="AB46" s="2">
        <v>0.44568689021891938</v>
      </c>
      <c r="AC46" s="2">
        <v>2.7611745091436938E-2</v>
      </c>
      <c r="AD46" s="2">
        <v>1.2104832501699567E-2</v>
      </c>
      <c r="AE46" s="2">
        <v>12</v>
      </c>
      <c r="AF46" s="4">
        <v>7.9890902846946306</v>
      </c>
      <c r="AH46" s="2">
        <v>21.028347258080977</v>
      </c>
      <c r="AI46" s="2">
        <v>21.918712484355986</v>
      </c>
      <c r="AJ46" s="2">
        <v>14.233123365714725</v>
      </c>
      <c r="AK46" s="12">
        <v>17.658472414447424</v>
      </c>
    </row>
    <row r="47" spans="1:37" x14ac:dyDescent="0.15">
      <c r="A47" s="4" t="s">
        <v>28</v>
      </c>
      <c r="B47" s="2" t="s">
        <v>219</v>
      </c>
      <c r="C47" s="11">
        <v>17</v>
      </c>
      <c r="D47" s="11">
        <v>1200</v>
      </c>
      <c r="F47" s="2">
        <v>44.32</v>
      </c>
      <c r="G47" s="2">
        <v>1.84</v>
      </c>
      <c r="H47" s="2">
        <v>18.91</v>
      </c>
      <c r="J47" s="2">
        <v>11.15</v>
      </c>
      <c r="K47" s="2">
        <v>0.26</v>
      </c>
      <c r="L47" s="2">
        <v>8.5500000000000007</v>
      </c>
      <c r="M47" s="2">
        <v>13.33</v>
      </c>
      <c r="N47" s="2">
        <v>2.27</v>
      </c>
      <c r="O47" s="2">
        <v>0.12</v>
      </c>
      <c r="P47" s="2">
        <v>0.22</v>
      </c>
      <c r="Q47" s="2">
        <v>100.95</v>
      </c>
      <c r="S47" s="2">
        <v>3.2379258654234095</v>
      </c>
      <c r="T47" s="2">
        <v>0.10109034857209413</v>
      </c>
      <c r="U47" s="2">
        <v>1.6282324047004577</v>
      </c>
      <c r="V47" s="2">
        <v>0</v>
      </c>
      <c r="W47" s="2">
        <v>0.6613156276839729</v>
      </c>
      <c r="X47" s="2">
        <v>1.7933507009476685E-2</v>
      </c>
      <c r="Y47" s="2">
        <v>1.6089173873097246E-2</v>
      </c>
      <c r="Z47" s="2">
        <v>0.93121760830733902</v>
      </c>
      <c r="AA47" s="2">
        <v>1.0434294821308769</v>
      </c>
      <c r="AB47" s="2">
        <v>0.32154703024367942</v>
      </c>
      <c r="AC47" s="2">
        <v>1.1184500830462822E-2</v>
      </c>
      <c r="AD47" s="2">
        <v>1.3720418764694745E-2</v>
      </c>
      <c r="AE47" s="2">
        <v>12</v>
      </c>
      <c r="AF47" s="4">
        <v>7.9836859675395608</v>
      </c>
      <c r="AH47" s="2">
        <v>17.077259304461048</v>
      </c>
      <c r="AI47" s="2">
        <v>17.626391125931573</v>
      </c>
      <c r="AJ47" s="2">
        <v>15.422481434816483</v>
      </c>
      <c r="AK47" s="12">
        <v>15.803805892967006</v>
      </c>
    </row>
    <row r="48" spans="1:37" x14ac:dyDescent="0.15">
      <c r="A48" s="4" t="s">
        <v>28</v>
      </c>
      <c r="B48" s="2" t="s">
        <v>219</v>
      </c>
      <c r="C48" s="11">
        <v>21</v>
      </c>
      <c r="D48" s="11">
        <v>1300</v>
      </c>
      <c r="F48" s="2">
        <v>43.32</v>
      </c>
      <c r="G48" s="2">
        <v>1.54</v>
      </c>
      <c r="H48" s="2">
        <v>19.28</v>
      </c>
      <c r="J48" s="2">
        <v>8.92</v>
      </c>
      <c r="K48" s="2">
        <v>0.2</v>
      </c>
      <c r="L48" s="2">
        <v>8.5500000000000007</v>
      </c>
      <c r="M48" s="2">
        <v>14.36</v>
      </c>
      <c r="N48" s="2">
        <v>2.1800000000000002</v>
      </c>
      <c r="P48" s="2">
        <v>0.23</v>
      </c>
      <c r="Q48" s="2">
        <v>98.58</v>
      </c>
      <c r="S48" s="2">
        <v>3.2171334549177053</v>
      </c>
      <c r="T48" s="2">
        <v>8.6005469602639231E-2</v>
      </c>
      <c r="U48" s="2">
        <v>1.6875061881248723</v>
      </c>
      <c r="V48" s="2">
        <v>0</v>
      </c>
      <c r="W48" s="2">
        <v>0.51604069165366473</v>
      </c>
      <c r="X48" s="2">
        <v>3.4151063447989169E-2</v>
      </c>
      <c r="Y48" s="2">
        <v>1.2580672947188504E-2</v>
      </c>
      <c r="Z48" s="2">
        <v>0.94659598713623672</v>
      </c>
      <c r="AA48" s="2">
        <v>1.1426175062709432</v>
      </c>
      <c r="AB48" s="2">
        <v>0.31389805081451289</v>
      </c>
      <c r="AC48" s="2">
        <v>0</v>
      </c>
      <c r="AD48" s="2">
        <v>1.4580956073893562E-2</v>
      </c>
      <c r="AE48" s="2">
        <v>12</v>
      </c>
      <c r="AF48" s="4">
        <v>7.9711100409896449</v>
      </c>
      <c r="AH48" s="2">
        <v>16.249315022601763</v>
      </c>
      <c r="AI48" s="2">
        <v>17.461230780532858</v>
      </c>
      <c r="AJ48" s="2">
        <v>16.904507769276947</v>
      </c>
      <c r="AK48" s="12">
        <v>15.944071148046802</v>
      </c>
    </row>
    <row r="49" spans="1:37" x14ac:dyDescent="0.15">
      <c r="A49" s="4" t="s">
        <v>28</v>
      </c>
      <c r="B49" s="2" t="s">
        <v>219</v>
      </c>
      <c r="C49" s="11">
        <v>21</v>
      </c>
      <c r="D49" s="11">
        <v>1400</v>
      </c>
      <c r="F49" s="2">
        <v>42.6</v>
      </c>
      <c r="G49" s="2">
        <v>1.46</v>
      </c>
      <c r="H49" s="2">
        <v>19.7</v>
      </c>
      <c r="J49" s="2">
        <v>9.69</v>
      </c>
      <c r="K49" s="2">
        <v>0.16</v>
      </c>
      <c r="L49" s="2">
        <v>8.42</v>
      </c>
      <c r="M49" s="2">
        <v>14.73</v>
      </c>
      <c r="N49" s="2">
        <v>1.92</v>
      </c>
      <c r="P49" s="2">
        <v>0.31</v>
      </c>
      <c r="Q49" s="2">
        <v>98.99</v>
      </c>
      <c r="S49" s="2">
        <v>3.1641066273258884</v>
      </c>
      <c r="T49" s="2">
        <v>8.1549084294684646E-2</v>
      </c>
      <c r="U49" s="2">
        <v>1.7245089512988299</v>
      </c>
      <c r="V49" s="2">
        <v>0</v>
      </c>
      <c r="W49" s="2">
        <v>0.5503871080757925</v>
      </c>
      <c r="X49" s="2">
        <v>4.63516602581188E-2</v>
      </c>
      <c r="Y49" s="2">
        <v>1.0065949370952168E-2</v>
      </c>
      <c r="Z49" s="2">
        <v>0.93233399126626837</v>
      </c>
      <c r="AA49" s="2">
        <v>1.1722225265101633</v>
      </c>
      <c r="AB49" s="2">
        <v>0.27649942742951017</v>
      </c>
      <c r="AC49" s="2">
        <v>0</v>
      </c>
      <c r="AD49" s="2">
        <v>1.9655348194202997E-2</v>
      </c>
      <c r="AE49" s="2">
        <v>12</v>
      </c>
      <c r="AF49" s="4">
        <v>7.9776806740244099</v>
      </c>
      <c r="AH49" s="2">
        <v>14.734112206545696</v>
      </c>
      <c r="AI49" s="2">
        <v>16.033664135326028</v>
      </c>
      <c r="AJ49" s="2">
        <v>16.491417431848255</v>
      </c>
      <c r="AK49" s="12">
        <v>15.159197874700592</v>
      </c>
    </row>
    <row r="50" spans="1:37" x14ac:dyDescent="0.15">
      <c r="A50" s="2" t="s">
        <v>29</v>
      </c>
      <c r="B50" s="2" t="s">
        <v>296</v>
      </c>
      <c r="C50" s="11">
        <v>12</v>
      </c>
      <c r="D50" s="11">
        <v>900</v>
      </c>
      <c r="F50" s="2">
        <v>41.16</v>
      </c>
      <c r="G50" s="2">
        <v>1.81</v>
      </c>
      <c r="H50" s="2">
        <v>18.45</v>
      </c>
      <c r="J50" s="2">
        <v>16.559999999999999</v>
      </c>
      <c r="L50" s="2">
        <v>7.91</v>
      </c>
      <c r="M50" s="2">
        <v>13.95</v>
      </c>
      <c r="N50" s="2">
        <v>0.51</v>
      </c>
      <c r="Q50" s="2">
        <v>100.35</v>
      </c>
      <c r="S50" s="2">
        <v>3.1115520461358597</v>
      </c>
      <c r="T50" s="2">
        <v>0.10289754192116905</v>
      </c>
      <c r="U50" s="2">
        <v>1.6438257894058079</v>
      </c>
      <c r="V50" s="2">
        <v>0</v>
      </c>
      <c r="W50" s="2">
        <v>1.0469489546967559</v>
      </c>
      <c r="X50" s="2">
        <v>0</v>
      </c>
      <c r="Y50" s="2">
        <v>0</v>
      </c>
      <c r="Z50" s="2">
        <v>0.89144817964271983</v>
      </c>
      <c r="AA50" s="2">
        <v>1.1299044421483031</v>
      </c>
      <c r="AB50" s="2">
        <v>7.4752096267847221E-2</v>
      </c>
      <c r="AC50" s="2">
        <v>0</v>
      </c>
      <c r="AD50" s="2">
        <v>0</v>
      </c>
      <c r="AE50" s="2">
        <v>12</v>
      </c>
      <c r="AF50" s="4">
        <v>8.0013290502184624</v>
      </c>
      <c r="AH50" s="2">
        <v>10.891044014256057</v>
      </c>
      <c r="AI50" s="2">
        <v>10.88543672515649</v>
      </c>
      <c r="AJ50" s="2">
        <v>11.086140017077085</v>
      </c>
      <c r="AK50" s="12">
        <v>12.773398961500916</v>
      </c>
    </row>
    <row r="51" spans="1:37" x14ac:dyDescent="0.15">
      <c r="A51" s="2" t="s">
        <v>29</v>
      </c>
      <c r="B51" s="2" t="s">
        <v>296</v>
      </c>
      <c r="C51" s="11">
        <v>14</v>
      </c>
      <c r="D51" s="11">
        <v>900</v>
      </c>
      <c r="F51" s="2">
        <v>41.79</v>
      </c>
      <c r="G51" s="2">
        <v>1.7</v>
      </c>
      <c r="H51" s="2">
        <v>18.239999999999998</v>
      </c>
      <c r="J51" s="2">
        <v>16.29</v>
      </c>
      <c r="L51" s="2">
        <v>8.4700000000000006</v>
      </c>
      <c r="M51" s="2">
        <v>13.48</v>
      </c>
      <c r="N51" s="2">
        <v>0.56999999999999995</v>
      </c>
      <c r="O51" s="2">
        <v>0.01</v>
      </c>
      <c r="Q51" s="2">
        <v>100.55</v>
      </c>
      <c r="S51" s="2">
        <v>3.1415016124664885</v>
      </c>
      <c r="T51" s="2">
        <v>9.6103357125899347E-2</v>
      </c>
      <c r="U51" s="2">
        <v>1.6160227312999043</v>
      </c>
      <c r="V51" s="2">
        <v>0</v>
      </c>
      <c r="W51" s="2">
        <v>1.0241167555607202</v>
      </c>
      <c r="X51" s="2">
        <v>0</v>
      </c>
      <c r="Y51" s="2">
        <v>0</v>
      </c>
      <c r="Z51" s="2">
        <v>0.94921860404439351</v>
      </c>
      <c r="AA51" s="2">
        <v>1.0857269369566891</v>
      </c>
      <c r="AB51" s="2">
        <v>8.3079001420239523E-2</v>
      </c>
      <c r="AC51" s="2">
        <v>9.5903206189940548E-4</v>
      </c>
      <c r="AD51" s="2">
        <v>0</v>
      </c>
      <c r="AE51" s="2">
        <v>12</v>
      </c>
      <c r="AF51" s="4">
        <v>7.9967280309362341</v>
      </c>
      <c r="AH51" s="2">
        <v>11.399592170312639</v>
      </c>
      <c r="AI51" s="2">
        <v>11.393426956741258</v>
      </c>
      <c r="AJ51" s="2">
        <v>11.912312493743592</v>
      </c>
      <c r="AK51" s="12">
        <v>12.993479975132171</v>
      </c>
    </row>
    <row r="52" spans="1:37" x14ac:dyDescent="0.15">
      <c r="A52" s="2" t="s">
        <v>29</v>
      </c>
      <c r="B52" s="2" t="s">
        <v>296</v>
      </c>
      <c r="C52" s="11">
        <v>16</v>
      </c>
      <c r="D52" s="11">
        <v>900</v>
      </c>
      <c r="F52" s="2">
        <v>44.64</v>
      </c>
      <c r="G52" s="2">
        <v>1.59</v>
      </c>
      <c r="H52" s="2">
        <v>17.29</v>
      </c>
      <c r="J52" s="2">
        <v>10.9</v>
      </c>
      <c r="L52" s="2">
        <v>9.19</v>
      </c>
      <c r="M52" s="2">
        <v>14.61</v>
      </c>
      <c r="N52" s="2">
        <v>2.02</v>
      </c>
      <c r="O52" s="2">
        <v>0.01</v>
      </c>
      <c r="Q52" s="2">
        <v>100.25</v>
      </c>
      <c r="S52" s="2">
        <v>3.293101377636761</v>
      </c>
      <c r="T52" s="2">
        <v>8.8206940921777624E-2</v>
      </c>
      <c r="U52" s="2">
        <v>1.5032583452799531</v>
      </c>
      <c r="V52" s="2">
        <v>0</v>
      </c>
      <c r="W52" s="2">
        <v>0.67246685619266799</v>
      </c>
      <c r="X52" s="2">
        <v>0</v>
      </c>
      <c r="Y52" s="2">
        <v>0</v>
      </c>
      <c r="Z52" s="2">
        <v>1.0106815586011206</v>
      </c>
      <c r="AA52" s="2">
        <v>1.1547738360706563</v>
      </c>
      <c r="AB52" s="2">
        <v>0.28892410754408293</v>
      </c>
      <c r="AC52" s="2">
        <v>9.4112893368321772E-4</v>
      </c>
      <c r="AD52" s="2">
        <v>0</v>
      </c>
      <c r="AE52" s="2">
        <v>12</v>
      </c>
      <c r="AF52" s="4">
        <v>8.0123541511807037</v>
      </c>
      <c r="AH52" s="2">
        <v>17.444997705642407</v>
      </c>
      <c r="AI52" s="2">
        <v>17.432200121763479</v>
      </c>
      <c r="AJ52" s="2">
        <v>16.84912993213279</v>
      </c>
      <c r="AK52" s="12">
        <v>16.700028059990316</v>
      </c>
    </row>
    <row r="53" spans="1:37" x14ac:dyDescent="0.15">
      <c r="A53" s="2" t="s">
        <v>29</v>
      </c>
      <c r="B53" s="2" t="s">
        <v>296</v>
      </c>
      <c r="C53" s="11">
        <v>18</v>
      </c>
      <c r="D53" s="11">
        <v>900</v>
      </c>
      <c r="F53" s="2">
        <v>44.36</v>
      </c>
      <c r="G53" s="2">
        <v>1.67</v>
      </c>
      <c r="H53" s="2">
        <v>17.78</v>
      </c>
      <c r="J53" s="2">
        <v>11.25</v>
      </c>
      <c r="L53" s="2">
        <v>9.33</v>
      </c>
      <c r="M53" s="2">
        <v>13.25</v>
      </c>
      <c r="N53" s="2">
        <v>2.27</v>
      </c>
      <c r="O53" s="2">
        <v>0.01</v>
      </c>
      <c r="Q53" s="2">
        <v>99.92</v>
      </c>
      <c r="S53" s="2">
        <v>3.2782219880502685</v>
      </c>
      <c r="T53" s="2">
        <v>9.2808555724347874E-2</v>
      </c>
      <c r="U53" s="2">
        <v>1.5485894406136487</v>
      </c>
      <c r="V53" s="2">
        <v>0</v>
      </c>
      <c r="W53" s="2">
        <v>0.69528492854619783</v>
      </c>
      <c r="X53" s="2">
        <v>0</v>
      </c>
      <c r="Y53" s="2">
        <v>0</v>
      </c>
      <c r="Z53" s="2">
        <v>1.0278893835939307</v>
      </c>
      <c r="AA53" s="2">
        <v>1.0491280640784515</v>
      </c>
      <c r="AB53" s="2">
        <v>0.32525514488963292</v>
      </c>
      <c r="AC53" s="2">
        <v>9.4279014057278593E-4</v>
      </c>
      <c r="AD53" s="2">
        <v>0</v>
      </c>
      <c r="AE53" s="2">
        <v>12</v>
      </c>
      <c r="AF53" s="4">
        <v>8.0181202956370523</v>
      </c>
      <c r="AH53" s="2">
        <v>17.889823483664184</v>
      </c>
      <c r="AI53" s="2">
        <v>17.876537884669492</v>
      </c>
      <c r="AJ53" s="2">
        <v>16.491841881325982</v>
      </c>
      <c r="AK53" s="12">
        <v>16.333847148293451</v>
      </c>
    </row>
    <row r="54" spans="1:37" x14ac:dyDescent="0.15">
      <c r="A54" s="2" t="s">
        <v>29</v>
      </c>
      <c r="B54" s="2" t="s">
        <v>296</v>
      </c>
      <c r="C54" s="11">
        <v>19</v>
      </c>
      <c r="D54" s="11">
        <v>1100</v>
      </c>
      <c r="F54" s="2">
        <v>46.09</v>
      </c>
      <c r="G54" s="2">
        <v>1.32</v>
      </c>
      <c r="H54" s="2">
        <v>17.059999999999999</v>
      </c>
      <c r="J54" s="2">
        <v>9.48</v>
      </c>
      <c r="L54" s="2">
        <v>9.5299999999999994</v>
      </c>
      <c r="M54" s="2">
        <v>13.02</v>
      </c>
      <c r="N54" s="2">
        <v>2.91</v>
      </c>
      <c r="Q54" s="2">
        <v>99.41</v>
      </c>
      <c r="S54" s="2">
        <v>3.3884188081641793</v>
      </c>
      <c r="T54" s="2">
        <v>7.2977507882416859E-2</v>
      </c>
      <c r="U54" s="2">
        <v>1.4781793058553396</v>
      </c>
      <c r="V54" s="2">
        <v>0</v>
      </c>
      <c r="W54" s="2">
        <v>0.58285722527917116</v>
      </c>
      <c r="X54" s="2">
        <v>0</v>
      </c>
      <c r="Y54" s="2">
        <v>0</v>
      </c>
      <c r="Z54" s="2">
        <v>1.044482556977812</v>
      </c>
      <c r="AA54" s="2">
        <v>1.0255743835388853</v>
      </c>
      <c r="AB54" s="2">
        <v>0.4147962876889611</v>
      </c>
      <c r="AC54" s="2">
        <v>0</v>
      </c>
      <c r="AD54" s="2">
        <v>0</v>
      </c>
      <c r="AE54" s="2">
        <v>12</v>
      </c>
      <c r="AF54" s="4">
        <v>8.0072860753867658</v>
      </c>
      <c r="AH54" s="2">
        <v>20.870778599469993</v>
      </c>
      <c r="AI54" s="2">
        <v>20.854222616365803</v>
      </c>
      <c r="AJ54" s="2">
        <v>17.985446777948617</v>
      </c>
      <c r="AK54" s="12">
        <v>18.2277299252777</v>
      </c>
    </row>
    <row r="55" spans="1:37" x14ac:dyDescent="0.15">
      <c r="A55" s="2" t="s">
        <v>29</v>
      </c>
      <c r="B55" s="2" t="s">
        <v>296</v>
      </c>
      <c r="C55" s="11">
        <v>19</v>
      </c>
      <c r="D55" s="11">
        <v>1300</v>
      </c>
      <c r="F55" s="2">
        <v>45.35</v>
      </c>
      <c r="G55" s="2">
        <v>1.69</v>
      </c>
      <c r="H55" s="2">
        <v>17.87</v>
      </c>
      <c r="J55" s="2">
        <v>11.16</v>
      </c>
      <c r="L55" s="2">
        <v>8.9</v>
      </c>
      <c r="M55" s="2">
        <v>13.09</v>
      </c>
      <c r="N55" s="2">
        <v>2.77</v>
      </c>
      <c r="O55" s="2">
        <v>0</v>
      </c>
      <c r="Q55" s="2">
        <v>100.83</v>
      </c>
      <c r="S55" s="2">
        <v>3.3154545390583294</v>
      </c>
      <c r="T55" s="2">
        <v>9.2913156030671296E-2</v>
      </c>
      <c r="U55" s="2">
        <v>1.5397423462148689</v>
      </c>
      <c r="V55" s="2">
        <v>0</v>
      </c>
      <c r="W55" s="2">
        <v>0.6823284064949553</v>
      </c>
      <c r="X55" s="2">
        <v>0</v>
      </c>
      <c r="Y55" s="2">
        <v>0</v>
      </c>
      <c r="Z55" s="2">
        <v>0.97000440818245803</v>
      </c>
      <c r="AA55" s="2">
        <v>1.0253478787570744</v>
      </c>
      <c r="AB55" s="2">
        <v>0.39264226951339132</v>
      </c>
      <c r="AC55" s="2">
        <v>0</v>
      </c>
      <c r="AD55" s="2">
        <v>0</v>
      </c>
      <c r="AE55" s="2">
        <v>12</v>
      </c>
      <c r="AF55" s="4">
        <v>8.0184330042517473</v>
      </c>
      <c r="AH55" s="2">
        <v>19.652497942744741</v>
      </c>
      <c r="AI55" s="2">
        <v>19.637278526460875</v>
      </c>
      <c r="AJ55" s="2">
        <v>16.304745467990713</v>
      </c>
      <c r="AK55" s="12">
        <v>17.192711661407138</v>
      </c>
    </row>
    <row r="56" spans="1:37" x14ac:dyDescent="0.15">
      <c r="A56" s="2" t="s">
        <v>29</v>
      </c>
      <c r="B56" s="2" t="s">
        <v>296</v>
      </c>
      <c r="C56" s="11">
        <v>19</v>
      </c>
      <c r="D56" s="11">
        <v>900</v>
      </c>
      <c r="F56" s="2">
        <v>46.46</v>
      </c>
      <c r="G56" s="2">
        <v>1.6</v>
      </c>
      <c r="H56" s="2">
        <v>17.34</v>
      </c>
      <c r="J56" s="2">
        <v>8.66</v>
      </c>
      <c r="L56" s="2">
        <v>9.7799999999999994</v>
      </c>
      <c r="M56" s="2">
        <v>13.38</v>
      </c>
      <c r="N56" s="2">
        <v>2.97</v>
      </c>
      <c r="O56" s="2">
        <v>0.01</v>
      </c>
      <c r="Q56" s="2">
        <v>100.2</v>
      </c>
      <c r="S56" s="2">
        <v>3.3785016286684093</v>
      </c>
      <c r="T56" s="2">
        <v>8.7496288583726267E-2</v>
      </c>
      <c r="U56" s="2">
        <v>1.4861126666466045</v>
      </c>
      <c r="V56" s="2">
        <v>0</v>
      </c>
      <c r="W56" s="2">
        <v>0.52665509585635351</v>
      </c>
      <c r="X56" s="2">
        <v>0</v>
      </c>
      <c r="Y56" s="2">
        <v>0</v>
      </c>
      <c r="Z56" s="2">
        <v>1.0602339269050558</v>
      </c>
      <c r="AA56" s="2">
        <v>1.0424778723492121</v>
      </c>
      <c r="AB56" s="2">
        <v>0.41874812246500637</v>
      </c>
      <c r="AC56" s="2">
        <v>9.2771192228238578E-4</v>
      </c>
      <c r="AD56" s="2">
        <v>0</v>
      </c>
      <c r="AE56" s="2">
        <v>12</v>
      </c>
      <c r="AF56" s="4">
        <v>8.0011533133966513</v>
      </c>
      <c r="AH56" s="2">
        <v>20.957613094115512</v>
      </c>
      <c r="AI56" s="2">
        <v>20.940961845520761</v>
      </c>
      <c r="AJ56" s="2">
        <v>16.441633355425054</v>
      </c>
      <c r="AK56" s="12">
        <v>18.217467701586891</v>
      </c>
    </row>
    <row r="57" spans="1:37" x14ac:dyDescent="0.15">
      <c r="A57" s="2" t="s">
        <v>29</v>
      </c>
      <c r="B57" s="2" t="s">
        <v>296</v>
      </c>
      <c r="C57" s="11">
        <v>19</v>
      </c>
      <c r="D57" s="11">
        <v>900</v>
      </c>
      <c r="F57" s="2">
        <v>45.91</v>
      </c>
      <c r="G57" s="2">
        <v>1.03</v>
      </c>
      <c r="H57" s="2">
        <v>16.850000000000001</v>
      </c>
      <c r="J57" s="2">
        <v>11.05</v>
      </c>
      <c r="L57" s="2">
        <v>9.25</v>
      </c>
      <c r="M57" s="2">
        <v>11.82</v>
      </c>
      <c r="N57" s="2">
        <v>2.93</v>
      </c>
      <c r="O57" s="2">
        <v>0.01</v>
      </c>
      <c r="Q57" s="2">
        <v>98.85</v>
      </c>
      <c r="S57" s="2">
        <v>3.4071605118160311</v>
      </c>
      <c r="T57" s="2">
        <v>5.7484035294908406E-2</v>
      </c>
      <c r="U57" s="2">
        <v>1.4738148282554511</v>
      </c>
      <c r="V57" s="2">
        <v>0</v>
      </c>
      <c r="W57" s="2">
        <v>0.68582142850725414</v>
      </c>
      <c r="X57" s="2">
        <v>0</v>
      </c>
      <c r="Y57" s="2">
        <v>0</v>
      </c>
      <c r="Z57" s="2">
        <v>1.0233989075804937</v>
      </c>
      <c r="AA57" s="2">
        <v>0.93987172021455889</v>
      </c>
      <c r="AB57" s="2">
        <v>0.42160370393422347</v>
      </c>
      <c r="AC57" s="2">
        <v>9.4678967171033586E-4</v>
      </c>
      <c r="AD57" s="2">
        <v>0</v>
      </c>
      <c r="AE57" s="2">
        <v>12</v>
      </c>
      <c r="AF57" s="4">
        <v>8.0101019252746308</v>
      </c>
      <c r="AH57" s="2">
        <v>21.059888930203002</v>
      </c>
      <c r="AI57" s="2">
        <v>21.043125475534648</v>
      </c>
      <c r="AJ57" s="2">
        <v>19.285696549731696</v>
      </c>
      <c r="AK57" s="12">
        <v>18.117242990918825</v>
      </c>
    </row>
    <row r="58" spans="1:37" x14ac:dyDescent="0.15">
      <c r="A58" s="2" t="s">
        <v>29</v>
      </c>
      <c r="B58" s="2" t="s">
        <v>296</v>
      </c>
      <c r="C58" s="11">
        <v>16</v>
      </c>
      <c r="D58" s="11">
        <v>1000</v>
      </c>
      <c r="F58" s="2">
        <v>45.23</v>
      </c>
      <c r="G58" s="2">
        <v>1.47</v>
      </c>
      <c r="H58" s="2">
        <v>17.420000000000002</v>
      </c>
      <c r="J58" s="2">
        <v>10.09</v>
      </c>
      <c r="L58" s="2">
        <v>9.2799999999999994</v>
      </c>
      <c r="M58" s="2">
        <v>14.08</v>
      </c>
      <c r="N58" s="2">
        <v>2.23</v>
      </c>
      <c r="O58" s="2">
        <v>0.01</v>
      </c>
      <c r="Q58" s="2">
        <v>99.81</v>
      </c>
      <c r="S58" s="2">
        <v>3.3300388672904151</v>
      </c>
      <c r="T58" s="2">
        <v>8.1388823600796065E-2</v>
      </c>
      <c r="U58" s="2">
        <v>1.5115711034676473</v>
      </c>
      <c r="V58" s="2">
        <v>0</v>
      </c>
      <c r="W58" s="2">
        <v>0.62126566511326131</v>
      </c>
      <c r="X58" s="2">
        <v>0</v>
      </c>
      <c r="Y58" s="2">
        <v>0</v>
      </c>
      <c r="Z58" s="2">
        <v>1.0185646657620862</v>
      </c>
      <c r="AA58" s="2">
        <v>1.1106856846102606</v>
      </c>
      <c r="AB58" s="2">
        <v>0.31833110305503759</v>
      </c>
      <c r="AC58" s="2">
        <v>9.392710254606441E-4</v>
      </c>
      <c r="AD58" s="2">
        <v>0</v>
      </c>
      <c r="AE58" s="2">
        <v>12</v>
      </c>
      <c r="AF58" s="4">
        <v>7.9927851839249646</v>
      </c>
      <c r="AH58" s="2">
        <v>18.28475110819959</v>
      </c>
      <c r="AI58" s="2">
        <v>18.271032236989278</v>
      </c>
      <c r="AJ58" s="2">
        <v>17.500966756255146</v>
      </c>
      <c r="AK58" s="12">
        <v>17.167603272786813</v>
      </c>
    </row>
    <row r="59" spans="1:37" x14ac:dyDescent="0.15">
      <c r="A59" s="2" t="s">
        <v>30</v>
      </c>
      <c r="B59" s="2" t="s">
        <v>297</v>
      </c>
      <c r="C59" s="11">
        <v>20</v>
      </c>
      <c r="D59" s="11">
        <v>2200</v>
      </c>
      <c r="F59" s="2">
        <v>45.07</v>
      </c>
      <c r="G59" s="2">
        <v>0.45</v>
      </c>
      <c r="H59" s="2">
        <v>19.690000000000001</v>
      </c>
      <c r="J59" s="2">
        <v>8.0399999999999991</v>
      </c>
      <c r="L59" s="2">
        <v>11.43</v>
      </c>
      <c r="M59" s="2">
        <v>12.35</v>
      </c>
      <c r="N59" s="2">
        <v>2.11</v>
      </c>
      <c r="Q59" s="2">
        <v>99.15</v>
      </c>
      <c r="S59" s="2">
        <v>3.2837792900975535</v>
      </c>
      <c r="T59" s="2">
        <v>2.4656057657771912E-2</v>
      </c>
      <c r="U59" s="2">
        <v>1.6907906329904552</v>
      </c>
      <c r="V59" s="2">
        <v>0</v>
      </c>
      <c r="W59" s="2">
        <v>0.48301829774601535</v>
      </c>
      <c r="X59" s="2">
        <v>6.1899278204972479E-3</v>
      </c>
      <c r="Y59" s="2">
        <v>0</v>
      </c>
      <c r="Z59" s="2">
        <v>1.2415109296912779</v>
      </c>
      <c r="AA59" s="2">
        <v>0.9640935201475388</v>
      </c>
      <c r="AB59" s="2">
        <v>0.29807143137617942</v>
      </c>
      <c r="AC59" s="2">
        <v>0</v>
      </c>
      <c r="AD59" s="2">
        <v>0</v>
      </c>
      <c r="AE59" s="2">
        <v>12</v>
      </c>
      <c r="AF59" s="4">
        <v>7.9921100875272888</v>
      </c>
      <c r="AH59" s="2">
        <v>16.085471757130097</v>
      </c>
      <c r="AI59" s="2">
        <v>16.319648077496151</v>
      </c>
      <c r="AJ59" s="2">
        <v>20.505670556125224</v>
      </c>
      <c r="AK59" s="12">
        <v>15.805313407661544</v>
      </c>
    </row>
    <row r="60" spans="1:37" x14ac:dyDescent="0.15">
      <c r="A60" s="2" t="s">
        <v>31</v>
      </c>
      <c r="B60" s="2" t="s">
        <v>219</v>
      </c>
      <c r="C60" s="11">
        <v>10</v>
      </c>
      <c r="D60" s="11">
        <v>1100</v>
      </c>
      <c r="F60" s="2">
        <v>40.44</v>
      </c>
      <c r="H60" s="2">
        <v>21.5</v>
      </c>
      <c r="J60" s="2">
        <v>15.45</v>
      </c>
      <c r="L60" s="2">
        <v>8.02</v>
      </c>
      <c r="M60" s="2">
        <v>14.99</v>
      </c>
      <c r="N60" s="2">
        <v>0.15</v>
      </c>
      <c r="Q60" s="2">
        <v>100.55</v>
      </c>
      <c r="S60" s="2">
        <v>3.0335923305745061</v>
      </c>
      <c r="T60" s="2">
        <v>0</v>
      </c>
      <c r="U60" s="2">
        <v>1.9008254856846349</v>
      </c>
      <c r="V60" s="2">
        <v>0</v>
      </c>
      <c r="W60" s="2">
        <v>0.96925494654515254</v>
      </c>
      <c r="X60" s="2">
        <v>0</v>
      </c>
      <c r="Y60" s="2">
        <v>0</v>
      </c>
      <c r="Z60" s="2">
        <v>0.89688829127378511</v>
      </c>
      <c r="AA60" s="2">
        <v>1.2047959763112159</v>
      </c>
      <c r="AB60" s="2">
        <v>2.1816688267411288E-2</v>
      </c>
      <c r="AC60" s="2">
        <v>0</v>
      </c>
      <c r="AD60" s="2">
        <v>0</v>
      </c>
      <c r="AE60" s="2">
        <v>12</v>
      </c>
      <c r="AF60" s="4">
        <v>8.0271737186567051</v>
      </c>
      <c r="AH60" s="2">
        <v>6.985614947683171</v>
      </c>
      <c r="AI60" s="2">
        <v>6.9842922763198318</v>
      </c>
      <c r="AJ60" s="2">
        <v>6.0466756354111837</v>
      </c>
      <c r="AK60" s="12">
        <v>11.776311769785011</v>
      </c>
    </row>
    <row r="61" spans="1:37" x14ac:dyDescent="0.15">
      <c r="A61" s="2" t="s">
        <v>31</v>
      </c>
      <c r="B61" s="2" t="s">
        <v>219</v>
      </c>
      <c r="C61" s="11">
        <v>10</v>
      </c>
      <c r="D61" s="11">
        <v>1200</v>
      </c>
      <c r="F61" s="2">
        <v>40.86</v>
      </c>
      <c r="H61" s="2">
        <v>21.55</v>
      </c>
      <c r="J61" s="2">
        <v>15.88</v>
      </c>
      <c r="L61" s="2">
        <v>7.28</v>
      </c>
      <c r="M61" s="2">
        <v>15.37</v>
      </c>
      <c r="N61" s="2">
        <v>0.28999999999999998</v>
      </c>
      <c r="Q61" s="2">
        <v>101.23</v>
      </c>
      <c r="S61" s="2">
        <v>3.0512197866234563</v>
      </c>
      <c r="T61" s="2">
        <v>0</v>
      </c>
      <c r="U61" s="2">
        <v>1.8966190997572687</v>
      </c>
      <c r="V61" s="2">
        <v>0</v>
      </c>
      <c r="W61" s="2">
        <v>0.99172006314139305</v>
      </c>
      <c r="X61" s="2">
        <v>0</v>
      </c>
      <c r="Y61" s="2">
        <v>0</v>
      </c>
      <c r="Z61" s="2">
        <v>0.81044663688680674</v>
      </c>
      <c r="AA61" s="2">
        <v>1.2297442541808896</v>
      </c>
      <c r="AB61" s="2">
        <v>4.1987945418037284E-2</v>
      </c>
      <c r="AC61" s="2">
        <v>0</v>
      </c>
      <c r="AD61" s="2">
        <v>0</v>
      </c>
      <c r="AE61" s="2">
        <v>12</v>
      </c>
      <c r="AF61" s="4">
        <v>8.0217377860078525</v>
      </c>
      <c r="AH61" s="2">
        <v>7.5791470835212245</v>
      </c>
      <c r="AI61" s="2">
        <v>7.5771732523818702</v>
      </c>
      <c r="AJ61" s="2">
        <v>7.5782771484858245</v>
      </c>
      <c r="AK61" s="12">
        <v>12.253871037143849</v>
      </c>
    </row>
    <row r="62" spans="1:37" x14ac:dyDescent="0.15">
      <c r="A62" s="2" t="s">
        <v>32</v>
      </c>
      <c r="B62" s="2" t="s">
        <v>297</v>
      </c>
      <c r="C62" s="11">
        <v>22</v>
      </c>
      <c r="D62" s="11">
        <v>2150</v>
      </c>
      <c r="F62" s="2">
        <v>45.75</v>
      </c>
      <c r="G62" s="2">
        <v>0.95</v>
      </c>
      <c r="H62" s="2">
        <v>17.52</v>
      </c>
      <c r="I62" s="2">
        <v>0.04</v>
      </c>
      <c r="J62" s="2">
        <v>12.21</v>
      </c>
      <c r="K62" s="2">
        <v>0.03</v>
      </c>
      <c r="L62" s="2">
        <v>10.08</v>
      </c>
      <c r="M62" s="2">
        <v>11.55</v>
      </c>
      <c r="N62" s="2">
        <v>2.5499999999999998</v>
      </c>
      <c r="O62" s="2">
        <v>0.01</v>
      </c>
      <c r="Q62" s="2">
        <v>100.69</v>
      </c>
      <c r="S62" s="2">
        <v>3.3463029336476913</v>
      </c>
      <c r="T62" s="2">
        <v>5.2254353957885621E-2</v>
      </c>
      <c r="U62" s="2">
        <v>1.5103095659571195</v>
      </c>
      <c r="V62" s="2">
        <v>2.3132228796207284E-3</v>
      </c>
      <c r="W62" s="2">
        <v>0.74688423271146143</v>
      </c>
      <c r="X62" s="2">
        <v>0</v>
      </c>
      <c r="Y62" s="2">
        <v>1.8586116636694393E-3</v>
      </c>
      <c r="Z62" s="2">
        <v>1.099138962802739</v>
      </c>
      <c r="AA62" s="2">
        <v>0.9051528950320411</v>
      </c>
      <c r="AB62" s="2">
        <v>0.36163115006005636</v>
      </c>
      <c r="AC62" s="2">
        <v>9.3313046046831247E-4</v>
      </c>
      <c r="AD62" s="2">
        <v>0</v>
      </c>
      <c r="AE62" s="2">
        <v>12</v>
      </c>
      <c r="AF62" s="4">
        <v>8.0267790591727533</v>
      </c>
      <c r="AH62" s="2">
        <v>19.05067416519557</v>
      </c>
      <c r="AI62" s="2">
        <v>19.036115005387348</v>
      </c>
      <c r="AJ62" s="2">
        <v>19.73792884693885</v>
      </c>
      <c r="AK62" s="12">
        <v>16.774850397705659</v>
      </c>
    </row>
    <row r="63" spans="1:37" x14ac:dyDescent="0.15">
      <c r="A63" s="2" t="s">
        <v>33</v>
      </c>
      <c r="B63" s="2" t="s">
        <v>297</v>
      </c>
      <c r="C63" s="11">
        <v>14</v>
      </c>
      <c r="D63" s="11">
        <v>1600</v>
      </c>
      <c r="F63" s="2">
        <v>42.13</v>
      </c>
      <c r="G63" s="2">
        <v>1.4</v>
      </c>
      <c r="H63" s="2">
        <v>19.57</v>
      </c>
      <c r="J63" s="2">
        <v>12.33</v>
      </c>
      <c r="K63" s="2">
        <v>0</v>
      </c>
      <c r="L63" s="2">
        <v>9.23</v>
      </c>
      <c r="M63" s="2">
        <v>12.89</v>
      </c>
      <c r="N63" s="2">
        <v>1.07</v>
      </c>
      <c r="O63" s="2">
        <v>0.05</v>
      </c>
      <c r="Q63" s="2">
        <v>98.67</v>
      </c>
      <c r="S63" s="2">
        <v>3.1615227671024062</v>
      </c>
      <c r="T63" s="2">
        <v>7.9005552023638043E-2</v>
      </c>
      <c r="U63" s="2">
        <v>1.7308259413765399</v>
      </c>
      <c r="V63" s="2">
        <v>0</v>
      </c>
      <c r="W63" s="2">
        <v>0.77380477024285044</v>
      </c>
      <c r="X63" s="2">
        <v>0</v>
      </c>
      <c r="Y63" s="2">
        <v>0</v>
      </c>
      <c r="Z63" s="2">
        <v>1.0325818115977736</v>
      </c>
      <c r="AA63" s="2">
        <v>1.0363908658022163</v>
      </c>
      <c r="AB63" s="2">
        <v>0.15568261884131773</v>
      </c>
      <c r="AC63" s="2">
        <v>4.7867756107290013E-3</v>
      </c>
      <c r="AD63" s="2">
        <v>0</v>
      </c>
      <c r="AE63" s="2">
        <v>12</v>
      </c>
      <c r="AF63" s="4">
        <v>7.9746011025974699</v>
      </c>
      <c r="AH63" s="2">
        <v>12.392032310172187</v>
      </c>
      <c r="AI63" s="2">
        <v>12.38477829776388</v>
      </c>
      <c r="AJ63" s="2">
        <v>14.478418494667736</v>
      </c>
      <c r="AK63" s="12">
        <v>13.575244892411034</v>
      </c>
    </row>
    <row r="64" spans="1:37" x14ac:dyDescent="0.15">
      <c r="A64" s="2" t="s">
        <v>34</v>
      </c>
      <c r="B64" s="2" t="s">
        <v>297</v>
      </c>
      <c r="C64" s="11">
        <v>7</v>
      </c>
      <c r="D64" s="11">
        <v>1400</v>
      </c>
      <c r="F64" s="2">
        <v>40.94</v>
      </c>
      <c r="G64" s="2">
        <v>1.49</v>
      </c>
      <c r="H64" s="2">
        <v>22.56</v>
      </c>
      <c r="J64" s="2">
        <v>12.29</v>
      </c>
      <c r="L64" s="2">
        <v>9.9600000000000009</v>
      </c>
      <c r="M64" s="2">
        <v>12.46</v>
      </c>
      <c r="N64" s="2">
        <v>0.27</v>
      </c>
      <c r="Q64" s="2">
        <v>99.97</v>
      </c>
      <c r="S64" s="2">
        <v>3.0188233076238955</v>
      </c>
      <c r="T64" s="2">
        <v>8.2622978362126148E-2</v>
      </c>
      <c r="U64" s="2">
        <v>1.9605894752261099</v>
      </c>
      <c r="V64" s="2">
        <v>0</v>
      </c>
      <c r="W64" s="2">
        <v>0.75788831377059174</v>
      </c>
      <c r="X64" s="2">
        <v>0</v>
      </c>
      <c r="Y64" s="2">
        <v>0</v>
      </c>
      <c r="Z64" s="2">
        <v>1.0948814804071099</v>
      </c>
      <c r="AA64" s="2">
        <v>0.98440475592279564</v>
      </c>
      <c r="AB64" s="2">
        <v>3.8601583151556519E-2</v>
      </c>
      <c r="AC64" s="2">
        <v>0</v>
      </c>
      <c r="AD64" s="2">
        <v>0</v>
      </c>
      <c r="AE64" s="2">
        <v>12</v>
      </c>
      <c r="AF64" s="4">
        <v>7.9378118944641853</v>
      </c>
      <c r="AH64" s="2">
        <v>7.6759665818790763</v>
      </c>
      <c r="AI64" s="2">
        <v>7.6738865307744373</v>
      </c>
      <c r="AJ64" s="2">
        <v>9.0711205193047704</v>
      </c>
      <c r="AK64" s="12">
        <v>10.743570748468976</v>
      </c>
    </row>
    <row r="65" spans="1:37" x14ac:dyDescent="0.15">
      <c r="A65" s="2" t="s">
        <v>34</v>
      </c>
      <c r="B65" s="2" t="s">
        <v>297</v>
      </c>
      <c r="C65" s="11">
        <v>12.1</v>
      </c>
      <c r="D65" s="11">
        <v>1400</v>
      </c>
      <c r="F65" s="2">
        <v>41.61</v>
      </c>
      <c r="G65" s="2">
        <v>1.5</v>
      </c>
      <c r="H65" s="2">
        <v>21.56</v>
      </c>
      <c r="J65" s="2">
        <v>11.79</v>
      </c>
      <c r="L65" s="2">
        <v>9.07</v>
      </c>
      <c r="M65" s="2">
        <v>13.65</v>
      </c>
      <c r="N65" s="2">
        <v>0.92</v>
      </c>
      <c r="Q65" s="2">
        <v>100.1</v>
      </c>
      <c r="S65" s="2">
        <v>3.0730025332005244</v>
      </c>
      <c r="T65" s="2">
        <v>8.3306940155851578E-2</v>
      </c>
      <c r="U65" s="2">
        <v>1.8765998381123294</v>
      </c>
      <c r="V65" s="2">
        <v>0</v>
      </c>
      <c r="W65" s="2">
        <v>0.72818625842061269</v>
      </c>
      <c r="X65" s="2">
        <v>0</v>
      </c>
      <c r="Y65" s="2">
        <v>0</v>
      </c>
      <c r="Z65" s="2">
        <v>0.99859734002278233</v>
      </c>
      <c r="AA65" s="2">
        <v>1.0800992354493251</v>
      </c>
      <c r="AB65" s="2">
        <v>0.13173601627629561</v>
      </c>
      <c r="AC65" s="2">
        <v>0</v>
      </c>
      <c r="AD65" s="2">
        <v>0</v>
      </c>
      <c r="AE65" s="2">
        <v>12</v>
      </c>
      <c r="AF65" s="4">
        <v>7.9715281616377212</v>
      </c>
      <c r="AH65" s="2">
        <v>10.468898111252905</v>
      </c>
      <c r="AI65" s="2">
        <v>10.463753955343686</v>
      </c>
      <c r="AJ65" s="2">
        <v>12.922502112254222</v>
      </c>
      <c r="AK65" s="12">
        <v>12.539933746051528</v>
      </c>
    </row>
    <row r="66" spans="1:37" x14ac:dyDescent="0.15">
      <c r="A66" s="2" t="s">
        <v>34</v>
      </c>
      <c r="B66" s="2" t="s">
        <v>297</v>
      </c>
      <c r="C66" s="11">
        <v>13.3</v>
      </c>
      <c r="D66" s="11">
        <v>1600</v>
      </c>
      <c r="F66" s="2">
        <v>43.25</v>
      </c>
      <c r="G66" s="2">
        <v>2.17</v>
      </c>
      <c r="H66" s="2">
        <v>20.2</v>
      </c>
      <c r="J66" s="2">
        <v>8.98</v>
      </c>
      <c r="L66" s="2">
        <v>9.75</v>
      </c>
      <c r="M66" s="2">
        <v>13.84</v>
      </c>
      <c r="N66" s="2">
        <v>1.65</v>
      </c>
      <c r="Q66" s="2">
        <v>99.84</v>
      </c>
      <c r="S66" s="2">
        <v>3.165715256618292</v>
      </c>
      <c r="T66" s="2">
        <v>0.11944561008006276</v>
      </c>
      <c r="U66" s="2">
        <v>1.7425884148914974</v>
      </c>
      <c r="V66" s="2">
        <v>0</v>
      </c>
      <c r="W66" s="2">
        <v>0.54969975785436787</v>
      </c>
      <c r="X66" s="2">
        <v>0</v>
      </c>
      <c r="Y66" s="2">
        <v>0</v>
      </c>
      <c r="Z66" s="2">
        <v>1.0639182740883868</v>
      </c>
      <c r="AA66" s="2">
        <v>1.0853945395255125</v>
      </c>
      <c r="AB66" s="2">
        <v>0.23416456606639308</v>
      </c>
      <c r="AC66" s="2">
        <v>0</v>
      </c>
      <c r="AD66" s="2">
        <v>0</v>
      </c>
      <c r="AE66" s="2">
        <v>12</v>
      </c>
      <c r="AF66" s="4">
        <v>7.9609264191245117</v>
      </c>
      <c r="AH66" s="2">
        <v>14.354817143401643</v>
      </c>
      <c r="AI66" s="2">
        <v>14.345409774072625</v>
      </c>
      <c r="AJ66" s="2">
        <v>13.921669573212476</v>
      </c>
      <c r="AK66" s="12">
        <v>14.457686771543928</v>
      </c>
    </row>
    <row r="67" spans="1:37" x14ac:dyDescent="0.15">
      <c r="A67" s="2" t="s">
        <v>34</v>
      </c>
      <c r="B67" s="2" t="s">
        <v>297</v>
      </c>
      <c r="C67" s="11">
        <v>16.7</v>
      </c>
      <c r="D67" s="11">
        <v>1400</v>
      </c>
      <c r="F67" s="2">
        <v>44</v>
      </c>
      <c r="G67" s="2">
        <v>2.1</v>
      </c>
      <c r="H67" s="2">
        <v>20.56</v>
      </c>
      <c r="J67" s="2">
        <v>8.7899999999999991</v>
      </c>
      <c r="L67" s="2">
        <v>9.4499999999999993</v>
      </c>
      <c r="M67" s="2">
        <v>13.44</v>
      </c>
      <c r="N67" s="2">
        <v>2.1</v>
      </c>
      <c r="Q67" s="2">
        <v>100.44</v>
      </c>
      <c r="S67" s="2">
        <v>3.1927117530127473</v>
      </c>
      <c r="T67" s="2">
        <v>0.11459114288821426</v>
      </c>
      <c r="U67" s="2">
        <v>1.7582792883516722</v>
      </c>
      <c r="V67" s="2">
        <v>0</v>
      </c>
      <c r="W67" s="2">
        <v>0.53340782340169079</v>
      </c>
      <c r="X67" s="2">
        <v>0</v>
      </c>
      <c r="Y67" s="2">
        <v>0</v>
      </c>
      <c r="Z67" s="2">
        <v>1.0222491505883891</v>
      </c>
      <c r="AA67" s="2">
        <v>1.0448936936108482</v>
      </c>
      <c r="AB67" s="2">
        <v>0.29544580343746846</v>
      </c>
      <c r="AC67" s="2">
        <v>0</v>
      </c>
      <c r="AD67" s="2">
        <v>0</v>
      </c>
      <c r="AE67" s="2">
        <v>12</v>
      </c>
      <c r="AF67" s="4">
        <v>7.9615786552910297</v>
      </c>
      <c r="AH67" s="2">
        <v>15.741932160722701</v>
      </c>
      <c r="AI67" s="2">
        <v>15.731002997628106</v>
      </c>
      <c r="AJ67" s="2">
        <v>14.633444007851807</v>
      </c>
      <c r="AK67" s="12">
        <v>15.073003094709758</v>
      </c>
    </row>
    <row r="68" spans="1:37" x14ac:dyDescent="0.15">
      <c r="A68" s="2" t="s">
        <v>34</v>
      </c>
      <c r="B68" s="2" t="s">
        <v>297</v>
      </c>
      <c r="C68" s="11">
        <v>16.7</v>
      </c>
      <c r="D68" s="11">
        <v>1600</v>
      </c>
      <c r="F68" s="2">
        <v>44.15</v>
      </c>
      <c r="G68" s="2">
        <v>1.86</v>
      </c>
      <c r="H68" s="2">
        <v>19.61</v>
      </c>
      <c r="J68" s="2">
        <v>10.75</v>
      </c>
      <c r="L68" s="2">
        <v>8.42</v>
      </c>
      <c r="M68" s="2">
        <v>12.96</v>
      </c>
      <c r="N68" s="2">
        <v>2.4700000000000002</v>
      </c>
      <c r="Q68" s="2">
        <v>100.22</v>
      </c>
      <c r="S68" s="2">
        <v>3.2387012606031269</v>
      </c>
      <c r="T68" s="2">
        <v>0.10260720279188554</v>
      </c>
      <c r="U68" s="2">
        <v>1.6954129325429523</v>
      </c>
      <c r="V68" s="2">
        <v>0</v>
      </c>
      <c r="W68" s="2">
        <v>0.65949592774891463</v>
      </c>
      <c r="X68" s="2">
        <v>0</v>
      </c>
      <c r="Y68" s="2">
        <v>0</v>
      </c>
      <c r="Z68" s="2">
        <v>0.92081034384932337</v>
      </c>
      <c r="AA68" s="2">
        <v>1.0186171613361532</v>
      </c>
      <c r="AB68" s="2">
        <v>0.35130847914314534</v>
      </c>
      <c r="AC68" s="2">
        <v>0</v>
      </c>
      <c r="AD68" s="2">
        <v>0</v>
      </c>
      <c r="AE68" s="2">
        <v>12</v>
      </c>
      <c r="AF68" s="4">
        <v>7.9869533080155017</v>
      </c>
      <c r="AH68" s="2">
        <v>17.484079975408015</v>
      </c>
      <c r="AI68" s="2">
        <v>17.471239514656059</v>
      </c>
      <c r="AJ68" s="2">
        <v>15.508209559908217</v>
      </c>
      <c r="AK68" s="12">
        <v>15.933985151624192</v>
      </c>
    </row>
    <row r="69" spans="1:37" x14ac:dyDescent="0.15">
      <c r="A69" s="2" t="s">
        <v>298</v>
      </c>
      <c r="B69" s="2" t="s">
        <v>297</v>
      </c>
      <c r="C69" s="11">
        <v>16</v>
      </c>
      <c r="D69" s="11">
        <v>1400</v>
      </c>
      <c r="F69" s="12">
        <v>42.34</v>
      </c>
      <c r="G69" s="12">
        <v>1.2</v>
      </c>
      <c r="H69" s="12">
        <v>19.100000000000001</v>
      </c>
      <c r="I69" s="12"/>
      <c r="J69" s="12">
        <v>10.08</v>
      </c>
      <c r="K69" s="2">
        <v>2.46</v>
      </c>
      <c r="L69" s="12">
        <v>10.63</v>
      </c>
      <c r="M69" s="12">
        <v>12.69</v>
      </c>
      <c r="N69" s="12">
        <v>1.29</v>
      </c>
      <c r="O69" s="12">
        <v>0.03</v>
      </c>
      <c r="Q69" s="2">
        <v>99.820000000000007</v>
      </c>
      <c r="S69" s="2">
        <v>3.1465165546980809</v>
      </c>
      <c r="T69" s="2">
        <v>6.7063333207714487E-2</v>
      </c>
      <c r="U69" s="2">
        <v>1.6729010360934584</v>
      </c>
      <c r="V69" s="2">
        <v>0</v>
      </c>
      <c r="W69" s="2">
        <v>0.62647417230869784</v>
      </c>
      <c r="X69" s="2">
        <v>0</v>
      </c>
      <c r="Y69" s="2">
        <v>0.15484868521257619</v>
      </c>
      <c r="Z69" s="2">
        <v>1.1776882640558546</v>
      </c>
      <c r="AA69" s="2">
        <v>1.0104308426346871</v>
      </c>
      <c r="AB69" s="2">
        <v>0.18587473997516635</v>
      </c>
      <c r="AC69" s="2">
        <v>2.8442556717252401E-3</v>
      </c>
      <c r="AD69" s="2">
        <v>0</v>
      </c>
      <c r="AE69" s="2">
        <v>12</v>
      </c>
      <c r="AF69" s="4">
        <v>8.0446418838579596</v>
      </c>
      <c r="AH69" s="2">
        <v>13.029592779731082</v>
      </c>
      <c r="AI69" s="2">
        <v>13.021639304383051</v>
      </c>
      <c r="AJ69" s="2">
        <v>15.440652821997482</v>
      </c>
      <c r="AK69" s="12">
        <v>13.51741154807315</v>
      </c>
    </row>
    <row r="70" spans="1:37" x14ac:dyDescent="0.15">
      <c r="A70" s="2" t="s">
        <v>298</v>
      </c>
      <c r="B70" s="2" t="s">
        <v>297</v>
      </c>
      <c r="C70" s="11">
        <v>14</v>
      </c>
      <c r="D70" s="11">
        <v>1400</v>
      </c>
      <c r="F70" s="12">
        <v>41</v>
      </c>
      <c r="G70" s="12">
        <v>1.1000000000000001</v>
      </c>
      <c r="H70" s="12">
        <v>21.1</v>
      </c>
      <c r="I70" s="12"/>
      <c r="J70" s="12">
        <v>10.6</v>
      </c>
      <c r="K70" s="2">
        <v>2.8</v>
      </c>
      <c r="L70" s="12">
        <v>10.4</v>
      </c>
      <c r="M70" s="12">
        <v>11.7</v>
      </c>
      <c r="N70" s="12">
        <v>0.9</v>
      </c>
      <c r="O70" s="12">
        <v>0.01</v>
      </c>
      <c r="Q70" s="2">
        <v>99.610000000000014</v>
      </c>
      <c r="S70" s="2">
        <v>3.0538498024348222</v>
      </c>
      <c r="T70" s="2">
        <v>6.1614258097563407E-2</v>
      </c>
      <c r="U70" s="2">
        <v>1.8522686976655351</v>
      </c>
      <c r="V70" s="2">
        <v>0</v>
      </c>
      <c r="W70" s="2">
        <v>0.6602876182391948</v>
      </c>
      <c r="X70" s="2">
        <v>0</v>
      </c>
      <c r="Y70" s="2">
        <v>0.17665059139113465</v>
      </c>
      <c r="Z70" s="2">
        <v>1.1548220596301533</v>
      </c>
      <c r="AA70" s="2">
        <v>0.93371746692612922</v>
      </c>
      <c r="AB70" s="2">
        <v>0.12997440033100643</v>
      </c>
      <c r="AC70" s="2">
        <v>9.5023719802483594E-4</v>
      </c>
      <c r="AD70" s="2">
        <v>0</v>
      </c>
      <c r="AE70" s="2">
        <v>12</v>
      </c>
      <c r="AF70" s="4">
        <v>8.0241351319135639</v>
      </c>
      <c r="AH70" s="2">
        <v>10.171352804930546</v>
      </c>
      <c r="AI70" s="2">
        <v>10.166535083806103</v>
      </c>
      <c r="AJ70" s="2">
        <v>12.863304160758787</v>
      </c>
      <c r="AK70" s="12">
        <v>11.642919161814383</v>
      </c>
    </row>
    <row r="71" spans="1:37" x14ac:dyDescent="0.15">
      <c r="A71" s="2" t="s">
        <v>298</v>
      </c>
      <c r="B71" s="2" t="s">
        <v>297</v>
      </c>
      <c r="C71" s="11">
        <v>12</v>
      </c>
      <c r="D71" s="11">
        <v>1400</v>
      </c>
      <c r="F71" s="12">
        <v>41.99</v>
      </c>
      <c r="G71" s="12">
        <v>0.55000000000000004</v>
      </c>
      <c r="H71" s="12">
        <v>20.3</v>
      </c>
      <c r="I71" s="12"/>
      <c r="J71" s="12">
        <v>11.3</v>
      </c>
      <c r="K71" s="2">
        <v>2.74</v>
      </c>
      <c r="L71" s="12">
        <v>10.86</v>
      </c>
      <c r="M71" s="12">
        <v>11.29</v>
      </c>
      <c r="N71" s="12">
        <v>0.71</v>
      </c>
      <c r="O71" s="12">
        <v>0.01</v>
      </c>
      <c r="Q71" s="2">
        <v>99.75</v>
      </c>
      <c r="S71" s="2">
        <v>3.1210994865304391</v>
      </c>
      <c r="T71" s="2">
        <v>3.0743205550073115E-2</v>
      </c>
      <c r="U71" s="2">
        <v>1.7783428414143385</v>
      </c>
      <c r="V71" s="2">
        <v>0</v>
      </c>
      <c r="W71" s="2">
        <v>0.7024309722252341</v>
      </c>
      <c r="X71" s="2">
        <v>0</v>
      </c>
      <c r="Y71" s="2">
        <v>0.17250653350212414</v>
      </c>
      <c r="Z71" s="2">
        <v>1.2033985342967926</v>
      </c>
      <c r="AA71" s="2">
        <v>0.89912792125943553</v>
      </c>
      <c r="AB71" s="2">
        <v>0.10232260369563044</v>
      </c>
      <c r="AC71" s="2">
        <v>9.4826549575408525E-4</v>
      </c>
      <c r="AD71" s="2">
        <v>0</v>
      </c>
      <c r="AE71" s="2">
        <v>12</v>
      </c>
      <c r="AF71" s="4">
        <v>8.0109203639698237</v>
      </c>
      <c r="AH71" s="2">
        <v>10.272757337110782</v>
      </c>
      <c r="AI71" s="2">
        <v>10.267828365813898</v>
      </c>
      <c r="AJ71" s="2">
        <v>12.790872432696737</v>
      </c>
      <c r="AK71" s="12">
        <v>12.065197842376921</v>
      </c>
    </row>
    <row r="72" spans="1:37" x14ac:dyDescent="0.15">
      <c r="A72" s="2" t="s">
        <v>298</v>
      </c>
      <c r="B72" s="2" t="s">
        <v>297</v>
      </c>
      <c r="C72" s="11">
        <v>10</v>
      </c>
      <c r="D72" s="11">
        <v>1400</v>
      </c>
      <c r="F72" s="12">
        <v>41.6</v>
      </c>
      <c r="G72" s="12">
        <v>0.8</v>
      </c>
      <c r="H72" s="12">
        <v>21.1</v>
      </c>
      <c r="I72" s="12"/>
      <c r="J72" s="12">
        <v>12.4</v>
      </c>
      <c r="K72" s="2">
        <v>3</v>
      </c>
      <c r="L72" s="12">
        <v>10.7</v>
      </c>
      <c r="M72" s="12">
        <v>10.6</v>
      </c>
      <c r="N72" s="12">
        <v>0.5</v>
      </c>
      <c r="O72" s="12">
        <v>0</v>
      </c>
      <c r="Q72" s="2">
        <v>100.7</v>
      </c>
      <c r="S72" s="2">
        <v>3.0737782329460113</v>
      </c>
      <c r="T72" s="2">
        <v>4.445226644950815E-2</v>
      </c>
      <c r="U72" s="2">
        <v>1.8374662507046553</v>
      </c>
      <c r="V72" s="2">
        <v>0</v>
      </c>
      <c r="W72" s="2">
        <v>0.76623918345159647</v>
      </c>
      <c r="X72" s="2">
        <v>0</v>
      </c>
      <c r="Y72" s="2">
        <v>0.18775594737491991</v>
      </c>
      <c r="Z72" s="2">
        <v>1.1786392329677882</v>
      </c>
      <c r="AA72" s="2">
        <v>0.83917177893511974</v>
      </c>
      <c r="AB72" s="2">
        <v>7.1630948326232499E-2</v>
      </c>
      <c r="AC72" s="2">
        <v>0</v>
      </c>
      <c r="AD72" s="2">
        <v>0</v>
      </c>
      <c r="AE72" s="2">
        <v>12</v>
      </c>
      <c r="AF72" s="4">
        <v>7.9991338411558317</v>
      </c>
      <c r="AH72" s="2">
        <v>9.0674797758893124</v>
      </c>
      <c r="AI72" s="2">
        <v>9.06387310581154</v>
      </c>
      <c r="AJ72" s="2">
        <v>10.926459431161213</v>
      </c>
      <c r="AK72" s="12">
        <v>10.997902142609501</v>
      </c>
    </row>
    <row r="73" spans="1:37" x14ac:dyDescent="0.15">
      <c r="A73" s="2" t="s">
        <v>298</v>
      </c>
      <c r="B73" s="2" t="s">
        <v>297</v>
      </c>
      <c r="C73" s="11">
        <v>12</v>
      </c>
      <c r="D73" s="11">
        <v>1200</v>
      </c>
      <c r="F73" s="12">
        <v>41.8</v>
      </c>
      <c r="G73" s="12">
        <v>1.1000000000000001</v>
      </c>
      <c r="H73" s="12">
        <v>20.5</v>
      </c>
      <c r="I73" s="12"/>
      <c r="J73" s="12">
        <v>11.2</v>
      </c>
      <c r="K73" s="2">
        <v>2.1</v>
      </c>
      <c r="L73" s="12">
        <v>10.199999999999999</v>
      </c>
      <c r="M73" s="12">
        <v>11.9</v>
      </c>
      <c r="N73" s="12">
        <v>0.8</v>
      </c>
      <c r="O73" s="12">
        <v>0</v>
      </c>
      <c r="Q73" s="2">
        <v>99.6</v>
      </c>
      <c r="S73" s="2">
        <v>3.1084075390736206</v>
      </c>
      <c r="T73" s="2">
        <v>6.1514723847159197E-2</v>
      </c>
      <c r="U73" s="2">
        <v>1.7966904046893677</v>
      </c>
      <c r="V73" s="2">
        <v>0</v>
      </c>
      <c r="W73" s="2">
        <v>0.69653535607016426</v>
      </c>
      <c r="X73" s="2">
        <v>0</v>
      </c>
      <c r="Y73" s="2">
        <v>0.13227391697619992</v>
      </c>
      <c r="Z73" s="2">
        <v>1.1307842711477891</v>
      </c>
      <c r="AA73" s="2">
        <v>0.94814429896629027</v>
      </c>
      <c r="AB73" s="2">
        <v>0.11534616377486619</v>
      </c>
      <c r="AC73" s="2">
        <v>0</v>
      </c>
      <c r="AD73" s="2">
        <v>0</v>
      </c>
      <c r="AE73" s="2">
        <v>12</v>
      </c>
      <c r="AF73" s="4">
        <v>7.9896966745454572</v>
      </c>
      <c r="AH73" s="2">
        <v>10.621030543468903</v>
      </c>
      <c r="AI73" s="2">
        <v>10.615719484178207</v>
      </c>
      <c r="AJ73" s="2">
        <v>13.101880569362976</v>
      </c>
      <c r="AK73" s="12">
        <v>12.237230402509072</v>
      </c>
    </row>
    <row r="74" spans="1:37" x14ac:dyDescent="0.15">
      <c r="A74" s="2" t="s">
        <v>298</v>
      </c>
      <c r="B74" s="2" t="s">
        <v>297</v>
      </c>
      <c r="C74" s="11">
        <v>10</v>
      </c>
      <c r="D74" s="11">
        <v>1200</v>
      </c>
      <c r="F74" s="12">
        <v>41.2</v>
      </c>
      <c r="G74" s="12">
        <v>0.8</v>
      </c>
      <c r="H74" s="12">
        <v>21.2</v>
      </c>
      <c r="I74" s="12"/>
      <c r="J74" s="12">
        <v>12.7</v>
      </c>
      <c r="K74" s="2">
        <v>2.2000000000000002</v>
      </c>
      <c r="L74" s="12">
        <v>10.199999999999999</v>
      </c>
      <c r="M74" s="12">
        <v>11.1</v>
      </c>
      <c r="N74" s="12">
        <v>0.4</v>
      </c>
      <c r="O74" s="12">
        <v>0</v>
      </c>
      <c r="Q74" s="2">
        <v>99.800000000000011</v>
      </c>
      <c r="S74" s="2">
        <v>3.0698634217825398</v>
      </c>
      <c r="T74" s="2">
        <v>4.4826677101637881E-2</v>
      </c>
      <c r="U74" s="2">
        <v>1.861724502348125</v>
      </c>
      <c r="V74" s="2">
        <v>0</v>
      </c>
      <c r="W74" s="2">
        <v>0.79138721634721854</v>
      </c>
      <c r="X74" s="2">
        <v>0</v>
      </c>
      <c r="Y74" s="2">
        <v>0.13884740477882285</v>
      </c>
      <c r="Z74" s="2">
        <v>1.1330261286778731</v>
      </c>
      <c r="AA74" s="2">
        <v>0.88615689648878793</v>
      </c>
      <c r="AB74" s="2">
        <v>5.7787422735826086E-2</v>
      </c>
      <c r="AC74" s="2">
        <v>0</v>
      </c>
      <c r="AD74" s="2">
        <v>0</v>
      </c>
      <c r="AE74" s="2">
        <v>12</v>
      </c>
      <c r="AF74" s="4">
        <v>7.9836196702608317</v>
      </c>
      <c r="AH74" s="2">
        <v>8.640738637911074</v>
      </c>
      <c r="AI74" s="2">
        <v>8.637600142422416</v>
      </c>
      <c r="AJ74" s="2">
        <v>10.269285742454073</v>
      </c>
      <c r="AK74" s="12">
        <v>11.054552613835433</v>
      </c>
    </row>
    <row r="75" spans="1:37" x14ac:dyDescent="0.15">
      <c r="A75" s="2" t="s">
        <v>298</v>
      </c>
      <c r="B75" s="2" t="s">
        <v>297</v>
      </c>
      <c r="C75" s="11">
        <v>8</v>
      </c>
      <c r="D75" s="11">
        <v>1200</v>
      </c>
      <c r="F75" s="12">
        <v>41.3</v>
      </c>
      <c r="G75" s="12">
        <v>0.62</v>
      </c>
      <c r="H75" s="12">
        <v>22.2</v>
      </c>
      <c r="I75" s="12"/>
      <c r="J75" s="12">
        <v>9.5</v>
      </c>
      <c r="K75" s="2">
        <v>3.6</v>
      </c>
      <c r="L75" s="12">
        <v>11.8</v>
      </c>
      <c r="M75" s="12">
        <v>11.4</v>
      </c>
      <c r="N75" s="12">
        <v>0.24</v>
      </c>
      <c r="O75" s="12">
        <v>0</v>
      </c>
      <c r="Q75" s="2">
        <v>100.65999999999998</v>
      </c>
      <c r="S75" s="2">
        <v>3.0254925581062668</v>
      </c>
      <c r="T75" s="2">
        <v>3.4155641660842985E-2</v>
      </c>
      <c r="U75" s="2">
        <v>1.9167114063976141</v>
      </c>
      <c r="V75" s="2">
        <v>0</v>
      </c>
      <c r="W75" s="2">
        <v>0.58201357482507587</v>
      </c>
      <c r="X75" s="2">
        <v>0</v>
      </c>
      <c r="Y75" s="2">
        <v>0.22337871375679774</v>
      </c>
      <c r="Z75" s="2">
        <v>1.2886825862999423</v>
      </c>
      <c r="AA75" s="2">
        <v>0.89478087619713043</v>
      </c>
      <c r="AB75" s="2">
        <v>3.408856939235539E-2</v>
      </c>
      <c r="AC75" s="2">
        <v>0</v>
      </c>
      <c r="AD75" s="2">
        <v>0</v>
      </c>
      <c r="AE75" s="2">
        <v>12</v>
      </c>
      <c r="AF75" s="4">
        <v>7.9993039266360269</v>
      </c>
      <c r="AH75" s="2">
        <v>7.402395053745547</v>
      </c>
      <c r="AI75" s="2">
        <v>7.4006151359685362</v>
      </c>
      <c r="AJ75" s="2">
        <v>8.1256946695182961</v>
      </c>
      <c r="AK75" s="12">
        <v>10.384610046733361</v>
      </c>
    </row>
    <row r="76" spans="1:37" x14ac:dyDescent="0.15">
      <c r="A76" s="2" t="s">
        <v>298</v>
      </c>
      <c r="B76" s="2" t="s">
        <v>297</v>
      </c>
      <c r="C76" s="11">
        <v>16</v>
      </c>
      <c r="D76" s="11">
        <v>1200</v>
      </c>
      <c r="F76" s="12">
        <v>42.3</v>
      </c>
      <c r="G76" s="12">
        <v>1.3</v>
      </c>
      <c r="H76" s="12">
        <v>19.2</v>
      </c>
      <c r="I76" s="12"/>
      <c r="J76" s="12">
        <v>10.4</v>
      </c>
      <c r="K76" s="2">
        <v>1.9</v>
      </c>
      <c r="L76" s="12">
        <v>10.4</v>
      </c>
      <c r="M76" s="12">
        <v>12.1</v>
      </c>
      <c r="N76" s="12">
        <v>1.3</v>
      </c>
      <c r="O76" s="12">
        <v>0.1</v>
      </c>
      <c r="Q76" s="2">
        <v>99</v>
      </c>
      <c r="S76" s="2">
        <v>3.1607729779669809</v>
      </c>
      <c r="T76" s="2">
        <v>7.3050132913219587E-2</v>
      </c>
      <c r="U76" s="2">
        <v>1.6908764703737282</v>
      </c>
      <c r="V76" s="2">
        <v>0</v>
      </c>
      <c r="W76" s="2">
        <v>0.64990480412363461</v>
      </c>
      <c r="X76" s="2">
        <v>0</v>
      </c>
      <c r="Y76" s="2">
        <v>0.12025407032137216</v>
      </c>
      <c r="Z76" s="2">
        <v>1.158521748637025</v>
      </c>
      <c r="AA76" s="2">
        <v>0.96873303859203141</v>
      </c>
      <c r="AB76" s="2">
        <v>0.18834226333543072</v>
      </c>
      <c r="AC76" s="2">
        <v>9.5328146106617318E-3</v>
      </c>
      <c r="AD76" s="2">
        <v>0</v>
      </c>
      <c r="AE76" s="2">
        <v>12</v>
      </c>
      <c r="AF76" s="4">
        <v>8.0199883208740843</v>
      </c>
      <c r="AH76" s="2">
        <v>13.182792535125273</v>
      </c>
      <c r="AI76" s="2">
        <v>13.174670985443292</v>
      </c>
      <c r="AJ76" s="2">
        <v>15.312457731550282</v>
      </c>
      <c r="AK76" s="12">
        <v>13.517685559938309</v>
      </c>
    </row>
    <row r="77" spans="1:37" x14ac:dyDescent="0.15">
      <c r="A77" s="2" t="s">
        <v>298</v>
      </c>
      <c r="B77" s="2" t="s">
        <v>297</v>
      </c>
      <c r="C77" s="11">
        <v>10</v>
      </c>
      <c r="D77" s="11">
        <v>1000</v>
      </c>
      <c r="F77" s="12">
        <v>41.5</v>
      </c>
      <c r="G77" s="12">
        <v>0.9</v>
      </c>
      <c r="H77" s="12">
        <v>21.3</v>
      </c>
      <c r="I77" s="12"/>
      <c r="J77" s="12">
        <v>11.2</v>
      </c>
      <c r="K77" s="2">
        <v>2.5</v>
      </c>
      <c r="L77" s="12">
        <v>11.3</v>
      </c>
      <c r="M77" s="12">
        <v>11.7</v>
      </c>
      <c r="N77" s="12">
        <v>0.3</v>
      </c>
      <c r="O77" s="12">
        <v>0</v>
      </c>
      <c r="Q77" s="2">
        <v>100.7</v>
      </c>
      <c r="S77" s="2">
        <v>3.0521794586993996</v>
      </c>
      <c r="T77" s="2">
        <v>4.9777055127990091E-2</v>
      </c>
      <c r="U77" s="2">
        <v>1.8462873218431761</v>
      </c>
      <c r="V77" s="2">
        <v>0</v>
      </c>
      <c r="W77" s="2">
        <v>0.68887981995314562</v>
      </c>
      <c r="X77" s="2">
        <v>0</v>
      </c>
      <c r="Y77" s="2">
        <v>0.1557382265512309</v>
      </c>
      <c r="Z77" s="2">
        <v>1.238962972593993</v>
      </c>
      <c r="AA77" s="2">
        <v>0.92196330283576078</v>
      </c>
      <c r="AB77" s="2">
        <v>4.277940299855628E-2</v>
      </c>
      <c r="AC77" s="2">
        <v>0</v>
      </c>
      <c r="AD77" s="2">
        <v>0</v>
      </c>
      <c r="AE77" s="2">
        <v>12</v>
      </c>
      <c r="AF77" s="4">
        <v>7.9965675606032516</v>
      </c>
      <c r="AH77" s="2">
        <v>8.2872312354830218</v>
      </c>
      <c r="AI77" s="2">
        <v>8.2844805703864957</v>
      </c>
      <c r="AJ77" s="2">
        <v>9.438413825966542</v>
      </c>
      <c r="AK77" s="12">
        <v>10.889439979804203</v>
      </c>
    </row>
    <row r="78" spans="1:37" x14ac:dyDescent="0.15">
      <c r="A78" s="2" t="s">
        <v>298</v>
      </c>
      <c r="B78" s="2" t="s">
        <v>297</v>
      </c>
      <c r="C78" s="11">
        <v>16</v>
      </c>
      <c r="D78" s="11">
        <v>1400</v>
      </c>
      <c r="F78" s="12">
        <v>41.82</v>
      </c>
      <c r="G78" s="12">
        <v>1.17</v>
      </c>
      <c r="H78" s="12">
        <v>19.489999999999998</v>
      </c>
      <c r="I78" s="12"/>
      <c r="J78" s="12">
        <v>12.52</v>
      </c>
      <c r="K78" s="2">
        <v>0.04</v>
      </c>
      <c r="L78" s="12">
        <v>10.1</v>
      </c>
      <c r="M78" s="12">
        <v>13.94</v>
      </c>
      <c r="N78" s="12">
        <v>1.2</v>
      </c>
      <c r="O78" s="12">
        <v>0.02</v>
      </c>
      <c r="Q78" s="2">
        <v>100.3</v>
      </c>
      <c r="S78" s="2">
        <v>3.1068943235705562</v>
      </c>
      <c r="T78" s="2">
        <v>6.5366169622700823E-2</v>
      </c>
      <c r="U78" s="2">
        <v>1.7065224571593294</v>
      </c>
      <c r="V78" s="2">
        <v>0</v>
      </c>
      <c r="W78" s="2">
        <v>0.7778757873296166</v>
      </c>
      <c r="X78" s="2">
        <v>0</v>
      </c>
      <c r="Y78" s="2">
        <v>2.5170723109113305E-3</v>
      </c>
      <c r="Z78" s="2">
        <v>1.1186178425485571</v>
      </c>
      <c r="AA78" s="2">
        <v>1.1096117110489181</v>
      </c>
      <c r="AB78" s="2">
        <v>0.17285231306002069</v>
      </c>
      <c r="AC78" s="2">
        <v>1.8955736346846122E-3</v>
      </c>
      <c r="AD78" s="2">
        <v>0</v>
      </c>
      <c r="AE78" s="2">
        <v>12</v>
      </c>
      <c r="AF78" s="4">
        <v>8.0621532502852951</v>
      </c>
      <c r="AH78" s="2">
        <v>12.232663172422594</v>
      </c>
      <c r="AI78" s="2">
        <v>12.225584002732607</v>
      </c>
      <c r="AJ78" s="2">
        <v>14.792307651427585</v>
      </c>
      <c r="AK78" s="12">
        <v>13.393486165740969</v>
      </c>
    </row>
    <row r="79" spans="1:37" x14ac:dyDescent="0.15">
      <c r="A79" s="2" t="s">
        <v>298</v>
      </c>
      <c r="B79" s="2" t="s">
        <v>297</v>
      </c>
      <c r="C79" s="11">
        <v>14</v>
      </c>
      <c r="D79" s="11">
        <v>1400</v>
      </c>
      <c r="F79" s="12">
        <v>40.5</v>
      </c>
      <c r="G79" s="12">
        <v>1.7</v>
      </c>
      <c r="H79" s="12">
        <v>21.3</v>
      </c>
      <c r="I79" s="12"/>
      <c r="J79" s="12">
        <v>13</v>
      </c>
      <c r="K79" s="2">
        <v>0.06</v>
      </c>
      <c r="L79" s="12">
        <v>9.6</v>
      </c>
      <c r="M79" s="12">
        <v>12.6</v>
      </c>
      <c r="N79" s="12">
        <v>1</v>
      </c>
      <c r="O79" s="12">
        <v>0.01</v>
      </c>
      <c r="Q79" s="2">
        <v>99.77</v>
      </c>
      <c r="S79" s="2">
        <v>3.0201497802107653</v>
      </c>
      <c r="T79" s="2">
        <v>9.5333843305796556E-2</v>
      </c>
      <c r="U79" s="2">
        <v>1.8720212639307792</v>
      </c>
      <c r="V79" s="2">
        <v>0</v>
      </c>
      <c r="W79" s="2">
        <v>0.81073753913000113</v>
      </c>
      <c r="X79" s="2">
        <v>0</v>
      </c>
      <c r="Y79" s="2">
        <v>3.7898145311821038E-3</v>
      </c>
      <c r="Z79" s="2">
        <v>1.067241260017725</v>
      </c>
      <c r="AA79" s="2">
        <v>1.0067225773226631</v>
      </c>
      <c r="AB79" s="2">
        <v>0.14458557113348333</v>
      </c>
      <c r="AC79" s="2">
        <v>9.5135295008038267E-4</v>
      </c>
      <c r="AD79" s="2">
        <v>0</v>
      </c>
      <c r="AE79" s="2">
        <v>12</v>
      </c>
      <c r="AF79" s="4">
        <v>8.0215330025324771</v>
      </c>
      <c r="AH79" s="2">
        <v>10.381165649972761</v>
      </c>
      <c r="AI79" s="2">
        <v>10.376117744706747</v>
      </c>
      <c r="AJ79" s="2">
        <v>12.305620886901075</v>
      </c>
      <c r="AK79" s="12">
        <v>11.687165089218297</v>
      </c>
    </row>
    <row r="80" spans="1:37" x14ac:dyDescent="0.15">
      <c r="A80" s="2" t="s">
        <v>298</v>
      </c>
      <c r="B80" s="2" t="s">
        <v>297</v>
      </c>
      <c r="C80" s="11">
        <v>12</v>
      </c>
      <c r="D80" s="11">
        <v>1400</v>
      </c>
      <c r="F80" s="12">
        <v>41.77</v>
      </c>
      <c r="G80" s="12">
        <v>0.7</v>
      </c>
      <c r="H80" s="12">
        <v>20.75</v>
      </c>
      <c r="I80" s="12"/>
      <c r="J80" s="12">
        <v>13.75</v>
      </c>
      <c r="K80" s="2">
        <v>0.05</v>
      </c>
      <c r="L80" s="12">
        <v>9.98</v>
      </c>
      <c r="M80" s="12">
        <v>12.31</v>
      </c>
      <c r="N80" s="12">
        <v>0.77</v>
      </c>
      <c r="O80" s="12">
        <v>0</v>
      </c>
      <c r="Q80" s="2">
        <v>100.08</v>
      </c>
      <c r="S80" s="2">
        <v>3.1012030083260007</v>
      </c>
      <c r="T80" s="2">
        <v>3.9083053130459254E-2</v>
      </c>
      <c r="U80" s="2">
        <v>1.8156893152901272</v>
      </c>
      <c r="V80" s="2">
        <v>0</v>
      </c>
      <c r="W80" s="2">
        <v>0.85375230857807471</v>
      </c>
      <c r="X80" s="2">
        <v>0</v>
      </c>
      <c r="Y80" s="2">
        <v>3.1443361836866954E-3</v>
      </c>
      <c r="Z80" s="2">
        <v>1.1046232448911211</v>
      </c>
      <c r="AA80" s="2">
        <v>0.97924097821411704</v>
      </c>
      <c r="AB80" s="2">
        <v>0.11084291609343871</v>
      </c>
      <c r="AC80" s="2">
        <v>0</v>
      </c>
      <c r="AD80" s="2">
        <v>0</v>
      </c>
      <c r="AE80" s="2">
        <v>12</v>
      </c>
      <c r="AF80" s="4">
        <v>8.0075791607070244</v>
      </c>
      <c r="AH80" s="2">
        <v>10.17195305117219</v>
      </c>
      <c r="AI80" s="2">
        <v>10.167134671521975</v>
      </c>
      <c r="AJ80" s="2">
        <v>12.87087197265447</v>
      </c>
      <c r="AK80" s="12">
        <v>12.256670665117952</v>
      </c>
    </row>
    <row r="81" spans="1:37" x14ac:dyDescent="0.15">
      <c r="A81" s="2" t="s">
        <v>298</v>
      </c>
      <c r="B81" s="2" t="s">
        <v>297</v>
      </c>
      <c r="C81" s="11">
        <v>10</v>
      </c>
      <c r="D81" s="11">
        <v>1400</v>
      </c>
      <c r="F81" s="12">
        <v>41.1</v>
      </c>
      <c r="G81" s="12">
        <v>1.2</v>
      </c>
      <c r="H81" s="12">
        <v>20.9</v>
      </c>
      <c r="I81" s="12"/>
      <c r="J81" s="12">
        <v>15.1</v>
      </c>
      <c r="K81" s="2">
        <v>0.1</v>
      </c>
      <c r="L81" s="12">
        <v>9.6999999999999993</v>
      </c>
      <c r="M81" s="12">
        <v>11.6</v>
      </c>
      <c r="N81" s="12">
        <v>0.5</v>
      </c>
      <c r="O81" s="12">
        <v>0</v>
      </c>
      <c r="Q81" s="2">
        <v>100.19999999999999</v>
      </c>
      <c r="S81" s="2">
        <v>3.0626615174679821</v>
      </c>
      <c r="T81" s="2">
        <v>6.7245487675293605E-2</v>
      </c>
      <c r="U81" s="2">
        <v>1.8355287082958538</v>
      </c>
      <c r="V81" s="2">
        <v>0</v>
      </c>
      <c r="W81" s="2">
        <v>0.94101728023018072</v>
      </c>
      <c r="X81" s="2">
        <v>0</v>
      </c>
      <c r="Y81" s="2">
        <v>6.3117592837873557E-3</v>
      </c>
      <c r="Z81" s="2">
        <v>1.0775733184413527</v>
      </c>
      <c r="AA81" s="2">
        <v>0.92614923811813221</v>
      </c>
      <c r="AB81" s="2">
        <v>7.2240156877978606E-2</v>
      </c>
      <c r="AC81" s="2">
        <v>0</v>
      </c>
      <c r="AD81" s="2">
        <v>0</v>
      </c>
      <c r="AE81" s="2">
        <v>12</v>
      </c>
      <c r="AF81" s="4">
        <v>7.9887274663905607</v>
      </c>
      <c r="AH81" s="2">
        <v>9.1952355811938489</v>
      </c>
      <c r="AI81" s="2">
        <v>9.1914887511541412</v>
      </c>
      <c r="AJ81" s="2">
        <v>10.934303484151386</v>
      </c>
      <c r="AK81" s="12">
        <v>11.262011610489619</v>
      </c>
    </row>
    <row r="82" spans="1:37" x14ac:dyDescent="0.15">
      <c r="A82" s="2" t="s">
        <v>298</v>
      </c>
      <c r="B82" s="2" t="s">
        <v>297</v>
      </c>
      <c r="C82" s="11">
        <v>10</v>
      </c>
      <c r="D82" s="11">
        <v>1200</v>
      </c>
      <c r="F82" s="12">
        <v>41.1</v>
      </c>
      <c r="G82" s="12">
        <v>0.8</v>
      </c>
      <c r="H82" s="12">
        <v>21.2</v>
      </c>
      <c r="I82" s="12"/>
      <c r="J82" s="12">
        <v>14.9</v>
      </c>
      <c r="K82" s="2">
        <v>0</v>
      </c>
      <c r="L82" s="12">
        <v>9.8000000000000007</v>
      </c>
      <c r="M82" s="12">
        <v>12.2</v>
      </c>
      <c r="N82" s="12">
        <v>0.4</v>
      </c>
      <c r="O82" s="12">
        <v>0</v>
      </c>
      <c r="Q82" s="2">
        <v>100.4</v>
      </c>
      <c r="S82" s="2">
        <v>3.0556065967094015</v>
      </c>
      <c r="T82" s="2">
        <v>4.4727057292626195E-2</v>
      </c>
      <c r="U82" s="2">
        <v>1.8575871303333362</v>
      </c>
      <c r="V82" s="2">
        <v>0</v>
      </c>
      <c r="W82" s="2">
        <v>0.92641452802331992</v>
      </c>
      <c r="X82" s="2">
        <v>0</v>
      </c>
      <c r="Y82" s="2">
        <v>0</v>
      </c>
      <c r="Z82" s="2">
        <v>1.0861745135752872</v>
      </c>
      <c r="AA82" s="2">
        <v>0.97180975136876524</v>
      </c>
      <c r="AB82" s="2">
        <v>5.7658999832581034E-2</v>
      </c>
      <c r="AC82" s="2">
        <v>0</v>
      </c>
      <c r="AD82" s="2">
        <v>0</v>
      </c>
      <c r="AE82" s="2">
        <v>12</v>
      </c>
      <c r="AF82" s="4">
        <v>7.9999785771353169</v>
      </c>
      <c r="AH82" s="2">
        <v>8.5261019225507493</v>
      </c>
      <c r="AI82" s="2">
        <v>8.5230891941661628</v>
      </c>
      <c r="AJ82" s="2">
        <v>9.9993273113944809</v>
      </c>
      <c r="AK82" s="12">
        <v>11.269900413509149</v>
      </c>
    </row>
    <row r="83" spans="1:37" x14ac:dyDescent="0.15">
      <c r="A83" s="2" t="s">
        <v>298</v>
      </c>
      <c r="B83" s="2" t="s">
        <v>297</v>
      </c>
      <c r="C83" s="11">
        <v>16</v>
      </c>
      <c r="D83" s="11">
        <v>1200</v>
      </c>
      <c r="F83" s="12">
        <v>42</v>
      </c>
      <c r="G83" s="12">
        <v>1.3</v>
      </c>
      <c r="H83" s="12">
        <v>19.7</v>
      </c>
      <c r="I83" s="12"/>
      <c r="J83" s="12">
        <v>12.7</v>
      </c>
      <c r="K83" s="2">
        <v>0</v>
      </c>
      <c r="L83" s="12">
        <v>9.9</v>
      </c>
      <c r="M83" s="12">
        <v>12.8</v>
      </c>
      <c r="N83" s="12">
        <v>1.1000000000000001</v>
      </c>
      <c r="O83" s="12">
        <v>0.02</v>
      </c>
      <c r="Q83" s="2">
        <v>99.52</v>
      </c>
      <c r="S83" s="2">
        <v>3.1313774544664423</v>
      </c>
      <c r="T83" s="2">
        <v>7.2887692931701595E-2</v>
      </c>
      <c r="U83" s="2">
        <v>1.7310518310401533</v>
      </c>
      <c r="V83" s="2">
        <v>0</v>
      </c>
      <c r="W83" s="2">
        <v>0.79186896518927563</v>
      </c>
      <c r="X83" s="2">
        <v>0</v>
      </c>
      <c r="Y83" s="2">
        <v>0</v>
      </c>
      <c r="Z83" s="2">
        <v>1.1003712629734259</v>
      </c>
      <c r="AA83" s="2">
        <v>1.0224966750564837</v>
      </c>
      <c r="AB83" s="2">
        <v>0.15901215064916599</v>
      </c>
      <c r="AC83" s="2">
        <v>1.9023233398963771E-3</v>
      </c>
      <c r="AD83" s="2">
        <v>0</v>
      </c>
      <c r="AE83" s="2">
        <v>12</v>
      </c>
      <c r="AF83" s="4">
        <v>8.0109683556465452</v>
      </c>
      <c r="AH83" s="2">
        <v>12.128748543194666</v>
      </c>
      <c r="AI83" s="2">
        <v>12.121783377486279</v>
      </c>
      <c r="AJ83" s="2">
        <v>14.475230283308946</v>
      </c>
      <c r="AK83" s="12">
        <v>13.183148930277621</v>
      </c>
    </row>
    <row r="84" spans="1:37" x14ac:dyDescent="0.15">
      <c r="A84" s="2" t="s">
        <v>298</v>
      </c>
      <c r="B84" s="2" t="s">
        <v>297</v>
      </c>
      <c r="C84" s="11">
        <v>12</v>
      </c>
      <c r="D84" s="11">
        <v>1200</v>
      </c>
      <c r="F84" s="12">
        <v>41.2</v>
      </c>
      <c r="G84" s="12">
        <v>1.5</v>
      </c>
      <c r="H84" s="12">
        <v>20.8</v>
      </c>
      <c r="I84" s="12"/>
      <c r="J84" s="12">
        <v>12.3</v>
      </c>
      <c r="K84" s="2">
        <v>0</v>
      </c>
      <c r="L84" s="12">
        <v>9.3000000000000007</v>
      </c>
      <c r="M84" s="12">
        <v>14.1</v>
      </c>
      <c r="N84" s="12">
        <v>0.8</v>
      </c>
      <c r="O84" s="12">
        <v>0</v>
      </c>
      <c r="Q84" s="2">
        <v>99.999999999999986</v>
      </c>
      <c r="S84" s="2">
        <v>3.0621043966273587</v>
      </c>
      <c r="T84" s="2">
        <v>8.3837584637204088E-2</v>
      </c>
      <c r="U84" s="2">
        <v>1.8219809319616032</v>
      </c>
      <c r="V84" s="2">
        <v>0</v>
      </c>
      <c r="W84" s="2">
        <v>0.76452441659117187</v>
      </c>
      <c r="X84" s="2">
        <v>0</v>
      </c>
      <c r="Y84" s="2">
        <v>0</v>
      </c>
      <c r="Z84" s="2">
        <v>1.030442211307895</v>
      </c>
      <c r="AA84" s="2">
        <v>1.1228136779244082</v>
      </c>
      <c r="AB84" s="2">
        <v>0.11528273210694749</v>
      </c>
      <c r="AC84" s="2">
        <v>0</v>
      </c>
      <c r="AD84" s="2">
        <v>0</v>
      </c>
      <c r="AE84" s="2">
        <v>12</v>
      </c>
      <c r="AF84" s="4">
        <v>8.0009859511565882</v>
      </c>
      <c r="AH84" s="2">
        <v>10.285887793909842</v>
      </c>
      <c r="AI84" s="2">
        <v>10.280944417284598</v>
      </c>
      <c r="AJ84" s="2">
        <v>12.310499881010557</v>
      </c>
      <c r="AK84" s="12">
        <v>12.474623431838689</v>
      </c>
    </row>
    <row r="85" spans="1:37" x14ac:dyDescent="0.15">
      <c r="A85" s="2" t="s">
        <v>298</v>
      </c>
      <c r="B85" s="2" t="s">
        <v>297</v>
      </c>
      <c r="C85" s="11">
        <v>8</v>
      </c>
      <c r="D85" s="11">
        <v>1200</v>
      </c>
      <c r="F85" s="12">
        <v>40.700000000000003</v>
      </c>
      <c r="G85" s="12">
        <v>0.8</v>
      </c>
      <c r="H85" s="12">
        <v>21.7</v>
      </c>
      <c r="I85" s="12"/>
      <c r="J85" s="12">
        <v>17.2</v>
      </c>
      <c r="K85" s="2">
        <v>0.23</v>
      </c>
      <c r="L85" s="12">
        <v>10.199999999999999</v>
      </c>
      <c r="M85" s="12">
        <v>9.9</v>
      </c>
      <c r="N85" s="12">
        <v>0.27</v>
      </c>
      <c r="O85" s="12">
        <v>0</v>
      </c>
      <c r="Q85" s="2">
        <v>101.00000000000001</v>
      </c>
      <c r="S85" s="2">
        <v>3.0219668551278338</v>
      </c>
      <c r="T85" s="2">
        <v>4.4669387359614211E-2</v>
      </c>
      <c r="U85" s="2">
        <v>1.8989465330224546</v>
      </c>
      <c r="V85" s="2">
        <v>0</v>
      </c>
      <c r="W85" s="2">
        <v>1.0680392323008245</v>
      </c>
      <c r="X85" s="2">
        <v>0</v>
      </c>
      <c r="Y85" s="2">
        <v>1.4464931163365693E-2</v>
      </c>
      <c r="Z85" s="2">
        <v>1.1290505186391957</v>
      </c>
      <c r="AA85" s="2">
        <v>0.78758291580613027</v>
      </c>
      <c r="AB85" s="2">
        <v>3.8869642652122914E-2</v>
      </c>
      <c r="AC85" s="2">
        <v>0</v>
      </c>
      <c r="AD85" s="2">
        <v>0</v>
      </c>
      <c r="AE85" s="2">
        <v>12</v>
      </c>
      <c r="AF85" s="4">
        <v>8.0035900160715414</v>
      </c>
      <c r="AH85" s="2">
        <v>7.6451083097649759</v>
      </c>
      <c r="AI85" s="2">
        <v>7.6430621130455414</v>
      </c>
      <c r="AJ85" s="2">
        <v>8.6656350038123406</v>
      </c>
      <c r="AK85" s="12">
        <v>9.8990280915910418</v>
      </c>
    </row>
    <row r="86" spans="1:37" x14ac:dyDescent="0.15">
      <c r="A86" s="2" t="s">
        <v>298</v>
      </c>
      <c r="B86" s="2" t="s">
        <v>297</v>
      </c>
      <c r="C86" s="11">
        <v>8</v>
      </c>
      <c r="D86" s="11">
        <v>1200</v>
      </c>
      <c r="F86" s="12">
        <v>40.799999999999997</v>
      </c>
      <c r="G86" s="12">
        <v>0.7</v>
      </c>
      <c r="H86" s="12">
        <v>21.9</v>
      </c>
      <c r="J86" s="12">
        <v>15.5</v>
      </c>
      <c r="K86" s="12">
        <v>0.19</v>
      </c>
      <c r="L86" s="2">
        <v>10.7</v>
      </c>
      <c r="M86" s="12">
        <v>10.6</v>
      </c>
      <c r="N86" s="12">
        <v>0.3</v>
      </c>
      <c r="O86" s="12">
        <v>0</v>
      </c>
      <c r="Q86" s="2">
        <v>100.69</v>
      </c>
      <c r="S86" s="2">
        <v>3.0205688402484672</v>
      </c>
      <c r="T86" s="2">
        <v>3.8971878202244556E-2</v>
      </c>
      <c r="U86" s="2">
        <v>1.9108667574456846</v>
      </c>
      <c r="V86" s="2">
        <v>0</v>
      </c>
      <c r="W86" s="2">
        <v>0.9596740348494921</v>
      </c>
      <c r="X86" s="2">
        <v>0</v>
      </c>
      <c r="Y86" s="2">
        <v>1.1914489080480187E-2</v>
      </c>
      <c r="Z86" s="2">
        <v>1.1809466211204902</v>
      </c>
      <c r="AA86" s="2">
        <v>0.84081460140923781</v>
      </c>
      <c r="AB86" s="2">
        <v>4.3062706905073432E-2</v>
      </c>
      <c r="AC86" s="2">
        <v>0</v>
      </c>
      <c r="AD86" s="2">
        <v>0</v>
      </c>
      <c r="AE86" s="2">
        <v>12</v>
      </c>
      <c r="AF86" s="4">
        <v>8.0068199292611695</v>
      </c>
      <c r="AH86" s="2">
        <v>7.6121006918589531</v>
      </c>
      <c r="AI86" s="2">
        <v>7.61009070755631</v>
      </c>
      <c r="AJ86" s="2">
        <v>8.6227330454521578</v>
      </c>
      <c r="AK86" s="12">
        <v>10.154289616188013</v>
      </c>
    </row>
    <row r="87" spans="1:37" x14ac:dyDescent="0.15">
      <c r="A87" s="2" t="s">
        <v>298</v>
      </c>
      <c r="B87" s="2" t="s">
        <v>297</v>
      </c>
      <c r="C87" s="11">
        <v>10</v>
      </c>
      <c r="D87" s="11">
        <v>1000</v>
      </c>
      <c r="F87" s="12">
        <v>40.799999999999997</v>
      </c>
      <c r="G87" s="12">
        <v>1.2</v>
      </c>
      <c r="H87" s="12">
        <v>20.5</v>
      </c>
      <c r="I87" s="12"/>
      <c r="J87" s="12">
        <v>16.100000000000001</v>
      </c>
      <c r="K87" s="2">
        <v>0.03</v>
      </c>
      <c r="L87" s="12">
        <v>8.6</v>
      </c>
      <c r="M87" s="12">
        <v>13.4</v>
      </c>
      <c r="N87" s="12">
        <v>0.2</v>
      </c>
      <c r="O87" s="12">
        <v>5.0000000000000001E-3</v>
      </c>
      <c r="Q87" s="2">
        <v>100.83499999999999</v>
      </c>
      <c r="S87" s="2">
        <v>3.0503288936353803</v>
      </c>
      <c r="T87" s="2">
        <v>6.7467166847439683E-2</v>
      </c>
      <c r="U87" s="2">
        <v>1.8063341058571405</v>
      </c>
      <c r="V87" s="2">
        <v>0</v>
      </c>
      <c r="W87" s="2">
        <v>1.0066438695205915</v>
      </c>
      <c r="X87" s="2">
        <v>0</v>
      </c>
      <c r="Y87" s="2">
        <v>1.8997699239972027E-3</v>
      </c>
      <c r="Z87" s="2">
        <v>0.95852373647600753</v>
      </c>
      <c r="AA87" s="2">
        <v>1.0733889215339671</v>
      </c>
      <c r="AB87" s="2">
        <v>2.8991320522239163E-2</v>
      </c>
      <c r="AC87" s="2">
        <v>4.7689714280159807E-4</v>
      </c>
      <c r="AD87" s="2">
        <v>0</v>
      </c>
      <c r="AE87" s="2">
        <v>12</v>
      </c>
      <c r="AF87" s="4">
        <v>7.9940546814595645</v>
      </c>
      <c r="AH87" s="2">
        <v>8.3309191486174576</v>
      </c>
      <c r="AI87" s="2">
        <v>8.3281205538301641</v>
      </c>
      <c r="AJ87" s="2">
        <v>9.1540983400325899</v>
      </c>
      <c r="AK87" s="12">
        <v>11.439819415863688</v>
      </c>
    </row>
    <row r="88" spans="1:37" x14ac:dyDescent="0.15">
      <c r="A88" s="2" t="s">
        <v>298</v>
      </c>
      <c r="B88" s="2" t="s">
        <v>297</v>
      </c>
      <c r="C88" s="11">
        <v>16</v>
      </c>
      <c r="D88" s="11">
        <v>1000</v>
      </c>
      <c r="F88" s="12">
        <v>42.4</v>
      </c>
      <c r="G88" s="12">
        <v>1.4</v>
      </c>
      <c r="H88" s="12">
        <v>19.100000000000001</v>
      </c>
      <c r="I88" s="12"/>
      <c r="J88" s="12">
        <v>13.5</v>
      </c>
      <c r="K88" s="2">
        <v>0</v>
      </c>
      <c r="L88" s="12">
        <v>10.8</v>
      </c>
      <c r="M88" s="12">
        <v>12.4</v>
      </c>
      <c r="N88" s="12">
        <v>1.2</v>
      </c>
      <c r="O88" s="12">
        <v>0.01</v>
      </c>
      <c r="Q88" s="2">
        <v>100.81000000000002</v>
      </c>
      <c r="S88" s="2">
        <v>3.1308111143320434</v>
      </c>
      <c r="T88" s="2">
        <v>7.7739862415479144E-2</v>
      </c>
      <c r="U88" s="2">
        <v>1.6621954650089028</v>
      </c>
      <c r="V88" s="2">
        <v>0</v>
      </c>
      <c r="W88" s="2">
        <v>0.83365863002924856</v>
      </c>
      <c r="X88" s="2">
        <v>0</v>
      </c>
      <c r="Y88" s="2">
        <v>0</v>
      </c>
      <c r="Z88" s="2">
        <v>1.1888653817602499</v>
      </c>
      <c r="AA88" s="2">
        <v>0.98102144312317241</v>
      </c>
      <c r="AB88" s="2">
        <v>0.17180023465462357</v>
      </c>
      <c r="AC88" s="2">
        <v>9.4201804268263681E-4</v>
      </c>
      <c r="AD88" s="2">
        <v>0</v>
      </c>
      <c r="AE88" s="2">
        <v>12</v>
      </c>
      <c r="AF88" s="4">
        <v>8.0470341493664019</v>
      </c>
      <c r="AH88" s="2">
        <v>12.743894383748605</v>
      </c>
      <c r="AI88" s="2">
        <v>12.736254346026445</v>
      </c>
      <c r="AJ88" s="2">
        <v>14.64955668084162</v>
      </c>
      <c r="AK88" s="12">
        <v>13.090117261393766</v>
      </c>
    </row>
    <row r="89" spans="1:37" ht="15" x14ac:dyDescent="0.2">
      <c r="A89" s="2" t="s">
        <v>298</v>
      </c>
      <c r="B89" s="2" t="s">
        <v>297</v>
      </c>
      <c r="C89" s="11">
        <v>16</v>
      </c>
      <c r="D89" s="11">
        <v>1400</v>
      </c>
      <c r="F89" s="12">
        <v>42.11</v>
      </c>
      <c r="G89" s="12">
        <v>0.79</v>
      </c>
      <c r="H89" s="12">
        <v>18.98</v>
      </c>
      <c r="I89" s="12"/>
      <c r="J89" s="12">
        <v>10.98</v>
      </c>
      <c r="K89" s="15">
        <v>0.19</v>
      </c>
      <c r="L89" s="15">
        <v>9.9600000000000009</v>
      </c>
      <c r="M89" s="15">
        <v>14.74</v>
      </c>
      <c r="N89" s="15">
        <v>1.17</v>
      </c>
      <c r="O89" s="15">
        <v>0</v>
      </c>
      <c r="Q89" s="2">
        <v>98.919999999999987</v>
      </c>
      <c r="S89" s="2">
        <v>3.1567293041296067</v>
      </c>
      <c r="T89" s="2">
        <v>4.453525193358672E-2</v>
      </c>
      <c r="U89" s="2">
        <v>1.6768955957209779</v>
      </c>
      <c r="V89" s="2">
        <v>0</v>
      </c>
      <c r="W89" s="2">
        <v>0.68836362365025583</v>
      </c>
      <c r="X89" s="2">
        <v>0</v>
      </c>
      <c r="Y89" s="2">
        <v>1.2064211690528619E-2</v>
      </c>
      <c r="Z89" s="2">
        <v>1.1130876245171755</v>
      </c>
      <c r="AA89" s="2">
        <v>1.1839010037856146</v>
      </c>
      <c r="AB89" s="2">
        <v>0.17005502068841707</v>
      </c>
      <c r="AC89" s="2">
        <v>0</v>
      </c>
      <c r="AD89" s="2">
        <v>0</v>
      </c>
      <c r="AE89" s="2">
        <v>12</v>
      </c>
      <c r="AF89" s="4">
        <v>8.0456316361161626</v>
      </c>
      <c r="AH89" s="2">
        <v>12.574690656561224</v>
      </c>
      <c r="AI89" s="2">
        <v>12.567236251013709</v>
      </c>
      <c r="AJ89" s="2">
        <v>15.675185342393831</v>
      </c>
      <c r="AK89" s="12">
        <v>14.293251007303308</v>
      </c>
    </row>
    <row r="90" spans="1:37" ht="15" x14ac:dyDescent="0.2">
      <c r="A90" s="2" t="s">
        <v>298</v>
      </c>
      <c r="B90" s="2" t="s">
        <v>297</v>
      </c>
      <c r="C90" s="11">
        <v>14</v>
      </c>
      <c r="D90" s="11">
        <v>1400</v>
      </c>
      <c r="F90" s="12">
        <v>40.799999999999997</v>
      </c>
      <c r="G90" s="12">
        <v>0.65</v>
      </c>
      <c r="H90" s="12">
        <v>21.1</v>
      </c>
      <c r="I90" s="12"/>
      <c r="J90" s="12">
        <v>11.3</v>
      </c>
      <c r="K90" s="15">
        <v>0.21</v>
      </c>
      <c r="L90" s="15">
        <v>9.9</v>
      </c>
      <c r="M90" s="15">
        <v>14</v>
      </c>
      <c r="N90" s="15">
        <v>0.8</v>
      </c>
      <c r="O90" s="15">
        <v>0.01</v>
      </c>
      <c r="Q90" s="2">
        <v>98.77</v>
      </c>
      <c r="S90" s="2">
        <v>3.0591414465118065</v>
      </c>
      <c r="T90" s="2">
        <v>3.6650294887884273E-2</v>
      </c>
      <c r="U90" s="2">
        <v>1.8645737500188782</v>
      </c>
      <c r="V90" s="2">
        <v>0</v>
      </c>
      <c r="W90" s="2">
        <v>0.70856763284486335</v>
      </c>
      <c r="X90" s="2">
        <v>0</v>
      </c>
      <c r="Y90" s="2">
        <v>1.333680918088496E-2</v>
      </c>
      <c r="Z90" s="2">
        <v>1.1066046859768048</v>
      </c>
      <c r="AA90" s="2">
        <v>1.1246910404541643</v>
      </c>
      <c r="AB90" s="2">
        <v>0.1163003115942572</v>
      </c>
      <c r="AC90" s="2">
        <v>9.5654984504226187E-4</v>
      </c>
      <c r="AD90" s="2">
        <v>0</v>
      </c>
      <c r="AE90" s="2">
        <v>12</v>
      </c>
      <c r="AF90" s="4">
        <v>8.0308225213145867</v>
      </c>
      <c r="AH90" s="2">
        <v>9.6555208725558668</v>
      </c>
      <c r="AI90" s="2">
        <v>9.6512690668810937</v>
      </c>
      <c r="AJ90" s="2">
        <v>12.439840887473579</v>
      </c>
      <c r="AK90" s="12">
        <v>12.456037274029661</v>
      </c>
    </row>
    <row r="91" spans="1:37" ht="15" x14ac:dyDescent="0.2">
      <c r="A91" s="2" t="s">
        <v>298</v>
      </c>
      <c r="B91" s="2" t="s">
        <v>297</v>
      </c>
      <c r="C91" s="11">
        <v>10</v>
      </c>
      <c r="D91" s="11">
        <v>1400</v>
      </c>
      <c r="F91" s="12">
        <v>41.3</v>
      </c>
      <c r="G91" s="12">
        <v>0.4</v>
      </c>
      <c r="H91" s="12">
        <v>21.5</v>
      </c>
      <c r="I91" s="12"/>
      <c r="J91" s="12">
        <v>12.7</v>
      </c>
      <c r="K91" s="15">
        <v>0.2</v>
      </c>
      <c r="L91" s="15">
        <v>10.4</v>
      </c>
      <c r="M91" s="15">
        <v>12.8</v>
      </c>
      <c r="N91" s="15">
        <v>0.4</v>
      </c>
      <c r="O91" s="15">
        <v>0</v>
      </c>
      <c r="Q91" s="2">
        <v>99.7</v>
      </c>
      <c r="S91" s="2">
        <v>3.0667588555748453</v>
      </c>
      <c r="T91" s="2">
        <v>2.2336457142422529E-2</v>
      </c>
      <c r="U91" s="2">
        <v>1.8815932733901835</v>
      </c>
      <c r="V91" s="2">
        <v>0</v>
      </c>
      <c r="W91" s="2">
        <v>0.78867262906510804</v>
      </c>
      <c r="X91" s="2">
        <v>0</v>
      </c>
      <c r="Y91" s="2">
        <v>1.2579194138618899E-2</v>
      </c>
      <c r="Z91" s="2">
        <v>1.1512796575968356</v>
      </c>
      <c r="AA91" s="2">
        <v>1.018369422691513</v>
      </c>
      <c r="AB91" s="2">
        <v>5.7589202446713159E-2</v>
      </c>
      <c r="AC91" s="2">
        <v>0</v>
      </c>
      <c r="AD91" s="2">
        <v>0</v>
      </c>
      <c r="AE91" s="2">
        <v>12</v>
      </c>
      <c r="AF91" s="4">
        <v>7.9991786920462387</v>
      </c>
      <c r="AH91" s="2">
        <v>8.3128249876211662</v>
      </c>
      <c r="AI91" s="2">
        <v>8.3100462438058926</v>
      </c>
      <c r="AJ91" s="2">
        <v>9.6634598787573509</v>
      </c>
      <c r="AK91" s="12">
        <v>11.610004874776896</v>
      </c>
    </row>
    <row r="92" spans="1:37" ht="15" x14ac:dyDescent="0.2">
      <c r="A92" s="2" t="s">
        <v>298</v>
      </c>
      <c r="B92" s="2" t="s">
        <v>297</v>
      </c>
      <c r="C92" s="11">
        <v>12</v>
      </c>
      <c r="D92" s="11">
        <v>1400</v>
      </c>
      <c r="F92" s="12">
        <v>41.99</v>
      </c>
      <c r="G92" s="12">
        <v>0.48</v>
      </c>
      <c r="H92" s="12">
        <v>20.71</v>
      </c>
      <c r="I92" s="12"/>
      <c r="J92" s="12">
        <v>11.75</v>
      </c>
      <c r="K92" s="15">
        <v>0.23</v>
      </c>
      <c r="L92" s="15">
        <v>10.24</v>
      </c>
      <c r="M92" s="15">
        <v>13.21</v>
      </c>
      <c r="N92" s="15">
        <v>0.6</v>
      </c>
      <c r="O92" s="15">
        <v>0</v>
      </c>
      <c r="Q92" s="2">
        <v>99.210000000000008</v>
      </c>
      <c r="S92" s="2">
        <v>3.1232320693575026</v>
      </c>
      <c r="T92" s="2">
        <v>2.6848766616056473E-2</v>
      </c>
      <c r="U92" s="2">
        <v>1.8154997570934879</v>
      </c>
      <c r="V92" s="2">
        <v>0</v>
      </c>
      <c r="W92" s="2">
        <v>0.73090295694122021</v>
      </c>
      <c r="X92" s="2">
        <v>0</v>
      </c>
      <c r="Y92" s="2">
        <v>1.4490369649799238E-2</v>
      </c>
      <c r="Z92" s="2">
        <v>1.1354715383651162</v>
      </c>
      <c r="AA92" s="2">
        <v>1.0527542494717894</v>
      </c>
      <c r="AB92" s="2">
        <v>8.6528888972728493E-2</v>
      </c>
      <c r="AC92" s="2">
        <v>0</v>
      </c>
      <c r="AD92" s="2">
        <v>0</v>
      </c>
      <c r="AE92" s="2">
        <v>12</v>
      </c>
      <c r="AF92" s="4">
        <v>7.9857285964677001</v>
      </c>
      <c r="AH92" s="2">
        <v>9.7634460286648661</v>
      </c>
      <c r="AI92" s="2">
        <v>9.7590758190887126</v>
      </c>
      <c r="AJ92" s="2">
        <v>12.087535500822931</v>
      </c>
      <c r="AK92" s="12">
        <v>12.656795621423878</v>
      </c>
    </row>
    <row r="93" spans="1:37" ht="15" x14ac:dyDescent="0.2">
      <c r="A93" s="2" t="s">
        <v>298</v>
      </c>
      <c r="B93" s="2" t="s">
        <v>297</v>
      </c>
      <c r="C93" s="11">
        <v>10</v>
      </c>
      <c r="D93" s="11">
        <v>1200</v>
      </c>
      <c r="F93" s="12">
        <v>40.799999999999997</v>
      </c>
      <c r="G93" s="12">
        <v>0.6</v>
      </c>
      <c r="H93" s="12">
        <v>21.1</v>
      </c>
      <c r="I93" s="12"/>
      <c r="J93" s="12">
        <v>13.5</v>
      </c>
      <c r="K93" s="15">
        <v>0</v>
      </c>
      <c r="L93" s="15">
        <v>9.6</v>
      </c>
      <c r="M93" s="15">
        <v>13.1</v>
      </c>
      <c r="N93" s="15">
        <v>0.4</v>
      </c>
      <c r="O93" s="15">
        <v>0</v>
      </c>
      <c r="Q93" s="2">
        <v>99.1</v>
      </c>
      <c r="S93" s="2">
        <v>3.0633321618496936</v>
      </c>
      <c r="T93" s="2">
        <v>3.3877386550656023E-2</v>
      </c>
      <c r="U93" s="2">
        <v>1.8671280280571609</v>
      </c>
      <c r="V93" s="2">
        <v>0</v>
      </c>
      <c r="W93" s="2">
        <v>0.84767849887599123</v>
      </c>
      <c r="X93" s="2">
        <v>0</v>
      </c>
      <c r="Y93" s="2">
        <v>0</v>
      </c>
      <c r="Z93" s="2">
        <v>1.0745412100082832</v>
      </c>
      <c r="AA93" s="2">
        <v>1.0538311410374157</v>
      </c>
      <c r="AB93" s="2">
        <v>5.8229815647469096E-2</v>
      </c>
      <c r="AC93" s="2">
        <v>0</v>
      </c>
      <c r="AD93" s="2">
        <v>0</v>
      </c>
      <c r="AE93" s="2">
        <v>12</v>
      </c>
      <c r="AF93" s="4">
        <v>7.9986182420266703</v>
      </c>
      <c r="AH93" s="2">
        <v>8.4658497774587058</v>
      </c>
      <c r="AI93" s="2">
        <v>8.4629031512629211</v>
      </c>
      <c r="AJ93" s="2">
        <v>9.91558345504518</v>
      </c>
      <c r="AK93" s="12">
        <v>11.733796193291118</v>
      </c>
    </row>
    <row r="94" spans="1:37" ht="15" x14ac:dyDescent="0.2">
      <c r="A94" s="2" t="s">
        <v>298</v>
      </c>
      <c r="B94" s="2" t="s">
        <v>297</v>
      </c>
      <c r="C94" s="11">
        <v>12</v>
      </c>
      <c r="D94" s="11">
        <v>1200</v>
      </c>
      <c r="F94" s="12">
        <v>41.2</v>
      </c>
      <c r="G94" s="12">
        <v>1.2</v>
      </c>
      <c r="H94" s="12">
        <v>20.8</v>
      </c>
      <c r="I94" s="12"/>
      <c r="J94" s="12">
        <v>12</v>
      </c>
      <c r="K94" s="15">
        <v>0</v>
      </c>
      <c r="L94" s="15">
        <v>9.4</v>
      </c>
      <c r="M94" s="15">
        <v>14.2</v>
      </c>
      <c r="N94" s="15">
        <v>0.8</v>
      </c>
      <c r="O94" s="15">
        <v>0</v>
      </c>
      <c r="Q94" s="2">
        <v>99.600000000000009</v>
      </c>
      <c r="S94" s="2">
        <v>3.0705842699264188</v>
      </c>
      <c r="T94" s="2">
        <v>6.7255804576528674E-2</v>
      </c>
      <c r="U94" s="2">
        <v>1.8270265363744884</v>
      </c>
      <c r="V94" s="2">
        <v>0</v>
      </c>
      <c r="W94" s="2">
        <v>0.74794303508338178</v>
      </c>
      <c r="X94" s="2">
        <v>0</v>
      </c>
      <c r="Y94" s="2">
        <v>0</v>
      </c>
      <c r="Z94" s="2">
        <v>1.0444065183911566</v>
      </c>
      <c r="AA94" s="2">
        <v>1.1339083513735522</v>
      </c>
      <c r="AB94" s="2">
        <v>0.11560198410988806</v>
      </c>
      <c r="AC94" s="2">
        <v>0</v>
      </c>
      <c r="AD94" s="2">
        <v>0</v>
      </c>
      <c r="AE94" s="2">
        <v>12</v>
      </c>
      <c r="AF94" s="4">
        <v>8.0067264998354162</v>
      </c>
      <c r="AH94" s="2">
        <v>10.195591031181305</v>
      </c>
      <c r="AI94" s="2">
        <v>10.190746718475674</v>
      </c>
      <c r="AJ94" s="2">
        <v>12.598844659097303</v>
      </c>
      <c r="AK94" s="12">
        <v>12.626994378697217</v>
      </c>
    </row>
    <row r="95" spans="1:37" ht="15" x14ac:dyDescent="0.2">
      <c r="A95" s="2" t="s">
        <v>298</v>
      </c>
      <c r="B95" s="2" t="s">
        <v>297</v>
      </c>
      <c r="C95" s="11">
        <v>8</v>
      </c>
      <c r="D95" s="11">
        <v>1200</v>
      </c>
      <c r="F95" s="12">
        <v>41.2</v>
      </c>
      <c r="G95" s="12">
        <v>0.3</v>
      </c>
      <c r="H95" s="12">
        <v>22.5</v>
      </c>
      <c r="I95" s="12"/>
      <c r="J95" s="12">
        <v>10.3</v>
      </c>
      <c r="K95" s="15">
        <v>0.5</v>
      </c>
      <c r="L95" s="15">
        <v>11.6</v>
      </c>
      <c r="M95" s="15">
        <v>13.3</v>
      </c>
      <c r="N95" s="15">
        <v>0.21</v>
      </c>
      <c r="O95" s="15">
        <v>0</v>
      </c>
      <c r="Q95" s="2">
        <v>99.909999999999982</v>
      </c>
      <c r="S95" s="2">
        <v>3.02553841056617</v>
      </c>
      <c r="T95" s="2">
        <v>1.6567288355572123E-2</v>
      </c>
      <c r="U95" s="2">
        <v>1.9473575042494118</v>
      </c>
      <c r="V95" s="2">
        <v>0</v>
      </c>
      <c r="W95" s="2">
        <v>0.63256644558802277</v>
      </c>
      <c r="X95" s="2">
        <v>0</v>
      </c>
      <c r="Y95" s="2">
        <v>3.1100595653463799E-2</v>
      </c>
      <c r="Z95" s="2">
        <v>1.2699346102068891</v>
      </c>
      <c r="AA95" s="2">
        <v>1.0464606461052384</v>
      </c>
      <c r="AB95" s="2">
        <v>2.9900348202626686E-2</v>
      </c>
      <c r="AC95" s="2">
        <v>0</v>
      </c>
      <c r="AD95" s="2">
        <v>0</v>
      </c>
      <c r="AE95" s="2">
        <v>12</v>
      </c>
      <c r="AF95" s="4">
        <v>7.9994258489273937</v>
      </c>
      <c r="AH95" s="2">
        <v>7.0169303862556056</v>
      </c>
      <c r="AI95" s="2">
        <v>7.015573358953076</v>
      </c>
      <c r="AJ95" s="2">
        <v>7.2025002986452478</v>
      </c>
      <c r="AK95" s="12">
        <v>11.033483265155844</v>
      </c>
    </row>
    <row r="96" spans="1:37" ht="15" x14ac:dyDescent="0.2">
      <c r="A96" s="2" t="s">
        <v>298</v>
      </c>
      <c r="B96" s="2" t="s">
        <v>297</v>
      </c>
      <c r="C96" s="11">
        <v>16</v>
      </c>
      <c r="D96" s="11">
        <v>1200</v>
      </c>
      <c r="F96" s="12">
        <v>42.1</v>
      </c>
      <c r="G96" s="12">
        <v>0.8</v>
      </c>
      <c r="H96" s="12">
        <v>18.7</v>
      </c>
      <c r="I96" s="12"/>
      <c r="J96" s="12">
        <v>10.9</v>
      </c>
      <c r="K96" s="15">
        <v>0</v>
      </c>
      <c r="L96" s="15">
        <v>9.5</v>
      </c>
      <c r="M96" s="15">
        <v>14.8</v>
      </c>
      <c r="N96" s="15">
        <v>1.1000000000000001</v>
      </c>
      <c r="O96" s="15">
        <v>0</v>
      </c>
      <c r="Q96" s="2">
        <v>97.899999999999991</v>
      </c>
      <c r="S96" s="2">
        <v>3.1841698267213139</v>
      </c>
      <c r="T96" s="2">
        <v>4.5501827063449109E-2</v>
      </c>
      <c r="U96" s="2">
        <v>1.6669149777894003</v>
      </c>
      <c r="V96" s="2">
        <v>0</v>
      </c>
      <c r="W96" s="2">
        <v>0.68945209611379676</v>
      </c>
      <c r="X96" s="2">
        <v>0</v>
      </c>
      <c r="Y96" s="2">
        <v>0</v>
      </c>
      <c r="Z96" s="2">
        <v>1.0711632085262612</v>
      </c>
      <c r="AA96" s="2">
        <v>1.1993381460089629</v>
      </c>
      <c r="AB96" s="2">
        <v>0.16130889206815102</v>
      </c>
      <c r="AC96" s="2">
        <v>0</v>
      </c>
      <c r="AD96" s="2">
        <v>0</v>
      </c>
      <c r="AE96" s="2">
        <v>12</v>
      </c>
      <c r="AF96" s="4">
        <v>8.0178489742913364</v>
      </c>
      <c r="AH96" s="2">
        <v>12.699735853175614</v>
      </c>
      <c r="AI96" s="2">
        <v>12.69214426145518</v>
      </c>
      <c r="AJ96" s="2">
        <v>15.719475179753118</v>
      </c>
      <c r="AK96" s="12">
        <v>14.618054677944009</v>
      </c>
    </row>
    <row r="97" spans="1:37" ht="15" x14ac:dyDescent="0.2">
      <c r="A97" s="2" t="s">
        <v>298</v>
      </c>
      <c r="B97" s="2" t="s">
        <v>297</v>
      </c>
      <c r="C97" s="11">
        <v>10</v>
      </c>
      <c r="D97" s="11">
        <v>1000</v>
      </c>
      <c r="F97" s="12">
        <v>39.9</v>
      </c>
      <c r="G97" s="12">
        <v>0.71</v>
      </c>
      <c r="H97" s="12">
        <v>21.5</v>
      </c>
      <c r="I97" s="12"/>
      <c r="J97" s="12">
        <v>15.1</v>
      </c>
      <c r="K97" s="15">
        <v>0.24</v>
      </c>
      <c r="L97" s="15">
        <v>7.8</v>
      </c>
      <c r="M97" s="15">
        <v>13.9</v>
      </c>
      <c r="N97" s="15">
        <v>0.3</v>
      </c>
      <c r="O97" s="15">
        <v>0</v>
      </c>
      <c r="Q97" s="2">
        <v>99.449999999999989</v>
      </c>
      <c r="S97" s="2">
        <v>3.0204976634793832</v>
      </c>
      <c r="T97" s="2">
        <v>4.0419289847860473E-2</v>
      </c>
      <c r="U97" s="2">
        <v>1.9182348809433667</v>
      </c>
      <c r="V97" s="2">
        <v>0</v>
      </c>
      <c r="W97" s="2">
        <v>0.95597388226830393</v>
      </c>
      <c r="X97" s="2">
        <v>0</v>
      </c>
      <c r="Y97" s="2">
        <v>1.5388989307374087E-2</v>
      </c>
      <c r="Z97" s="2">
        <v>0.8802745104991776</v>
      </c>
      <c r="AA97" s="2">
        <v>1.1274212427640038</v>
      </c>
      <c r="AB97" s="2">
        <v>4.403300853906951E-2</v>
      </c>
      <c r="AC97" s="2">
        <v>0</v>
      </c>
      <c r="AD97" s="2">
        <v>0</v>
      </c>
      <c r="AE97" s="2">
        <v>12</v>
      </c>
      <c r="AF97" s="4">
        <v>8.0022434676485386</v>
      </c>
      <c r="AH97" s="2">
        <v>7.6109645235540739</v>
      </c>
      <c r="AI97" s="2">
        <v>7.6089557857333894</v>
      </c>
      <c r="AJ97" s="2">
        <v>8.5968313345209992</v>
      </c>
      <c r="AK97" s="12">
        <v>11.447891605757235</v>
      </c>
    </row>
    <row r="98" spans="1:37" ht="15" x14ac:dyDescent="0.2">
      <c r="A98" s="2" t="s">
        <v>298</v>
      </c>
      <c r="B98" s="2" t="s">
        <v>297</v>
      </c>
      <c r="C98" s="11">
        <v>16</v>
      </c>
      <c r="D98" s="11">
        <v>1000</v>
      </c>
      <c r="F98" s="12">
        <v>41.1</v>
      </c>
      <c r="G98" s="12">
        <v>1.4</v>
      </c>
      <c r="H98" s="12">
        <v>18.8</v>
      </c>
      <c r="I98" s="12"/>
      <c r="J98" s="12">
        <v>11.4</v>
      </c>
      <c r="K98" s="15">
        <v>0.18</v>
      </c>
      <c r="L98" s="15">
        <v>8.9</v>
      </c>
      <c r="M98" s="15">
        <v>15.7</v>
      </c>
      <c r="N98" s="15">
        <v>1.2</v>
      </c>
      <c r="O98" s="15">
        <v>0</v>
      </c>
      <c r="Q98" s="2">
        <v>98.680000000000021</v>
      </c>
      <c r="S98" s="2">
        <v>3.1121294259179439</v>
      </c>
      <c r="T98" s="2">
        <v>7.9720237791328211E-2</v>
      </c>
      <c r="U98" s="2">
        <v>1.6777660143784583</v>
      </c>
      <c r="V98" s="2">
        <v>0</v>
      </c>
      <c r="W98" s="2">
        <v>0.72191181717938746</v>
      </c>
      <c r="X98" s="2">
        <v>0</v>
      </c>
      <c r="Y98" s="2">
        <v>1.1544671532205435E-2</v>
      </c>
      <c r="Z98" s="2">
        <v>1.0046707307618359</v>
      </c>
      <c r="AA98" s="2">
        <v>1.2737414601957251</v>
      </c>
      <c r="AB98" s="2">
        <v>0.17617674039702844</v>
      </c>
      <c r="AC98" s="2">
        <v>0</v>
      </c>
      <c r="AD98" s="2">
        <v>0</v>
      </c>
      <c r="AE98" s="2">
        <v>12</v>
      </c>
      <c r="AF98" s="4">
        <v>8.057661098153913</v>
      </c>
      <c r="AH98" s="2">
        <v>12.610455798797751</v>
      </c>
      <c r="AI98" s="2">
        <v>12.602962155573618</v>
      </c>
      <c r="AJ98" s="2">
        <v>14.661352963625987</v>
      </c>
      <c r="AK98" s="12">
        <v>14.218166724611336</v>
      </c>
    </row>
    <row r="99" spans="1:37" x14ac:dyDescent="0.15">
      <c r="A99" s="2" t="s">
        <v>298</v>
      </c>
      <c r="B99" s="2" t="s">
        <v>299</v>
      </c>
      <c r="C99" s="11">
        <v>16</v>
      </c>
      <c r="D99" s="11">
        <v>1400</v>
      </c>
      <c r="F99" s="12">
        <v>44.01</v>
      </c>
      <c r="G99" s="12">
        <v>0.86</v>
      </c>
      <c r="H99" s="12">
        <v>16.05</v>
      </c>
      <c r="I99" s="12"/>
      <c r="J99" s="12">
        <v>8.1999999999999993</v>
      </c>
      <c r="K99" s="2">
        <v>0.22</v>
      </c>
      <c r="L99" s="12">
        <v>17.36</v>
      </c>
      <c r="M99" s="12">
        <v>11.58</v>
      </c>
      <c r="N99" s="12">
        <v>0.91</v>
      </c>
      <c r="O99" s="12">
        <v>0.01</v>
      </c>
      <c r="Q99" s="2">
        <v>99.2</v>
      </c>
      <c r="S99" s="2">
        <v>3.2221584699070118</v>
      </c>
      <c r="T99" s="2">
        <v>4.7349860097985176E-2</v>
      </c>
      <c r="U99" s="2">
        <v>1.3849314558844112</v>
      </c>
      <c r="V99" s="2">
        <v>0</v>
      </c>
      <c r="W99" s="2">
        <v>0.50207991819300057</v>
      </c>
      <c r="X99" s="2">
        <v>0</v>
      </c>
      <c r="Y99" s="2">
        <v>1.3643049529260681E-2</v>
      </c>
      <c r="Z99" s="2">
        <v>1.8947990722076289</v>
      </c>
      <c r="AA99" s="2">
        <v>0.90838486871718038</v>
      </c>
      <c r="AB99" s="2">
        <v>0.12917795823160338</v>
      </c>
      <c r="AC99" s="2">
        <v>9.3403626370552862E-4</v>
      </c>
      <c r="AD99" s="2">
        <v>0</v>
      </c>
      <c r="AE99" s="2">
        <v>12</v>
      </c>
      <c r="AF99" s="4">
        <v>8.1034586890317897</v>
      </c>
      <c r="AH99" s="2">
        <v>13.689021768684741</v>
      </c>
      <c r="AI99" s="2">
        <v>13.680344838603903</v>
      </c>
      <c r="AJ99" s="2">
        <v>15.089089895940084</v>
      </c>
      <c r="AK99" s="12">
        <v>13.508997859231702</v>
      </c>
    </row>
    <row r="100" spans="1:37" x14ac:dyDescent="0.15">
      <c r="A100" s="2" t="s">
        <v>298</v>
      </c>
      <c r="B100" s="2" t="s">
        <v>299</v>
      </c>
      <c r="C100" s="11">
        <v>12</v>
      </c>
      <c r="D100" s="11">
        <v>1400</v>
      </c>
      <c r="F100" s="12">
        <v>43.74</v>
      </c>
      <c r="G100" s="12">
        <v>0.78</v>
      </c>
      <c r="H100" s="12">
        <v>19.28</v>
      </c>
      <c r="I100" s="12"/>
      <c r="J100" s="12">
        <v>7.97</v>
      </c>
      <c r="K100" s="2">
        <v>0.38</v>
      </c>
      <c r="L100" s="12">
        <v>17.190000000000001</v>
      </c>
      <c r="M100" s="12">
        <v>10.43</v>
      </c>
      <c r="N100" s="12">
        <v>0.49</v>
      </c>
      <c r="O100" s="12">
        <v>0</v>
      </c>
      <c r="Q100" s="2">
        <v>100.26</v>
      </c>
      <c r="S100" s="2">
        <v>3.1430491856497125</v>
      </c>
      <c r="T100" s="2">
        <v>4.2149431664282026E-2</v>
      </c>
      <c r="U100" s="2">
        <v>1.632815610383189</v>
      </c>
      <c r="V100" s="2">
        <v>0</v>
      </c>
      <c r="W100" s="2">
        <v>0.47895442676071798</v>
      </c>
      <c r="X100" s="2">
        <v>0</v>
      </c>
      <c r="Y100" s="2">
        <v>2.3128594556580152E-2</v>
      </c>
      <c r="Z100" s="2">
        <v>1.8414765412022298</v>
      </c>
      <c r="AA100" s="2">
        <v>0.80301288120739056</v>
      </c>
      <c r="AB100" s="2">
        <v>6.8268439387318955E-2</v>
      </c>
      <c r="AC100" s="2">
        <v>0</v>
      </c>
      <c r="AD100" s="2">
        <v>0</v>
      </c>
      <c r="AE100" s="2">
        <v>12</v>
      </c>
      <c r="AF100" s="4">
        <v>8.0328551108114201</v>
      </c>
      <c r="AH100" s="2">
        <v>10.541628608780353</v>
      </c>
      <c r="AI100" s="2">
        <v>10.536404660772913</v>
      </c>
      <c r="AJ100" s="2">
        <v>11.869890141154052</v>
      </c>
      <c r="AK100" s="12">
        <v>11.626684738902751</v>
      </c>
    </row>
    <row r="101" spans="1:37" x14ac:dyDescent="0.15">
      <c r="A101" s="2" t="s">
        <v>298</v>
      </c>
      <c r="B101" s="2" t="s">
        <v>299</v>
      </c>
      <c r="C101" s="11">
        <v>10</v>
      </c>
      <c r="D101" s="11">
        <v>1400</v>
      </c>
      <c r="F101" s="12">
        <v>42.7</v>
      </c>
      <c r="G101" s="12">
        <v>0.8</v>
      </c>
      <c r="H101" s="12">
        <v>20.100000000000001</v>
      </c>
      <c r="I101" s="12"/>
      <c r="J101" s="12">
        <v>2.8</v>
      </c>
      <c r="K101" s="2">
        <v>0.2</v>
      </c>
      <c r="L101" s="12">
        <v>16</v>
      </c>
      <c r="M101" s="12">
        <v>16.7</v>
      </c>
      <c r="N101" s="12">
        <v>0.2</v>
      </c>
      <c r="O101" s="12">
        <v>0</v>
      </c>
      <c r="Q101" s="2">
        <v>99.500000000000014</v>
      </c>
      <c r="S101" s="2">
        <v>3.075931667452529</v>
      </c>
      <c r="T101" s="2">
        <v>4.3337466300357647E-2</v>
      </c>
      <c r="U101" s="2">
        <v>1.7064854166414631</v>
      </c>
      <c r="V101" s="2">
        <v>0</v>
      </c>
      <c r="W101" s="2">
        <v>0.16868260960614317</v>
      </c>
      <c r="X101" s="2">
        <v>0</v>
      </c>
      <c r="Y101" s="2">
        <v>1.2203152867799161E-2</v>
      </c>
      <c r="Z101" s="2">
        <v>1.7182513993312205</v>
      </c>
      <c r="AA101" s="2">
        <v>1.288935200183424</v>
      </c>
      <c r="AB101" s="2">
        <v>2.7933818066863576E-2</v>
      </c>
      <c r="AC101" s="2">
        <v>0</v>
      </c>
      <c r="AD101" s="2">
        <v>0</v>
      </c>
      <c r="AE101" s="2">
        <v>12</v>
      </c>
      <c r="AF101" s="4">
        <v>8.0417607304497984</v>
      </c>
      <c r="AH101" s="2">
        <v>8.7777185590928823</v>
      </c>
      <c r="AI101" s="2">
        <v>8.7744297839320566</v>
      </c>
      <c r="AJ101" s="2">
        <v>9.0288285324342183</v>
      </c>
      <c r="AK101" s="12">
        <v>12.701475843865623</v>
      </c>
    </row>
    <row r="102" spans="1:37" x14ac:dyDescent="0.15">
      <c r="A102" s="2" t="s">
        <v>298</v>
      </c>
      <c r="B102" s="2" t="s">
        <v>299</v>
      </c>
      <c r="C102" s="11">
        <v>12</v>
      </c>
      <c r="D102" s="11">
        <v>1200</v>
      </c>
      <c r="F102" s="12">
        <v>43.8</v>
      </c>
      <c r="G102" s="12">
        <v>0.9</v>
      </c>
      <c r="H102" s="12">
        <v>20</v>
      </c>
      <c r="I102" s="12"/>
      <c r="J102" s="12">
        <v>7.5</v>
      </c>
      <c r="K102" s="2">
        <v>0</v>
      </c>
      <c r="L102" s="12">
        <v>18.100000000000001</v>
      </c>
      <c r="M102" s="12">
        <v>9.8000000000000007</v>
      </c>
      <c r="N102" s="12">
        <v>0.4</v>
      </c>
      <c r="O102" s="12">
        <v>0</v>
      </c>
      <c r="Q102" s="2">
        <v>100.49999999999999</v>
      </c>
      <c r="S102" s="2">
        <v>3.1202142693017176</v>
      </c>
      <c r="T102" s="2">
        <v>4.8214485780848089E-2</v>
      </c>
      <c r="U102" s="2">
        <v>1.6791829633279418</v>
      </c>
      <c r="V102" s="2">
        <v>0</v>
      </c>
      <c r="W102" s="2">
        <v>0.44682250918677685</v>
      </c>
      <c r="X102" s="2">
        <v>0</v>
      </c>
      <c r="Y102" s="2">
        <v>0</v>
      </c>
      <c r="Z102" s="2">
        <v>1.9222364063454427</v>
      </c>
      <c r="AA102" s="2">
        <v>0.74800101749632975</v>
      </c>
      <c r="AB102" s="2">
        <v>5.5248665937444479E-2</v>
      </c>
      <c r="AC102" s="2">
        <v>0</v>
      </c>
      <c r="AD102" s="2">
        <v>0</v>
      </c>
      <c r="AE102" s="2">
        <v>12</v>
      </c>
      <c r="AF102" s="4">
        <v>8.019920317376501</v>
      </c>
      <c r="AH102" s="2">
        <v>9.9104328247550573</v>
      </c>
      <c r="AI102" s="2">
        <v>9.9059013570372798</v>
      </c>
      <c r="AJ102" s="2">
        <v>11.048841803134245</v>
      </c>
      <c r="AK102" s="12">
        <v>11.008545027290234</v>
      </c>
    </row>
    <row r="103" spans="1:37" x14ac:dyDescent="0.15">
      <c r="A103" s="2" t="s">
        <v>298</v>
      </c>
      <c r="B103" s="2" t="s">
        <v>299</v>
      </c>
      <c r="C103" s="11">
        <v>10</v>
      </c>
      <c r="D103" s="11">
        <v>1200</v>
      </c>
      <c r="F103" s="12">
        <v>42.6</v>
      </c>
      <c r="G103" s="12">
        <v>1</v>
      </c>
      <c r="H103" s="12">
        <v>19.600000000000001</v>
      </c>
      <c r="I103" s="12"/>
      <c r="J103" s="12">
        <v>8.6</v>
      </c>
      <c r="K103" s="2">
        <v>0</v>
      </c>
      <c r="L103" s="12">
        <v>17.899999999999999</v>
      </c>
      <c r="M103" s="12">
        <v>9.6999999999999993</v>
      </c>
      <c r="N103" s="12">
        <v>0.4</v>
      </c>
      <c r="O103" s="12">
        <v>0</v>
      </c>
      <c r="Q103" s="2">
        <v>99.8</v>
      </c>
      <c r="S103" s="2">
        <v>3.0793694270386265</v>
      </c>
      <c r="T103" s="2">
        <v>5.4359683097450408E-2</v>
      </c>
      <c r="U103" s="2">
        <v>1.6698058623436676</v>
      </c>
      <c r="V103" s="2">
        <v>0</v>
      </c>
      <c r="W103" s="2">
        <v>0.51989317638153043</v>
      </c>
      <c r="X103" s="2">
        <v>0</v>
      </c>
      <c r="Y103" s="2">
        <v>0</v>
      </c>
      <c r="Z103" s="2">
        <v>1.9289596398490743</v>
      </c>
      <c r="AA103" s="2">
        <v>0.7512590791934759</v>
      </c>
      <c r="AB103" s="2">
        <v>5.6061366847521769E-2</v>
      </c>
      <c r="AC103" s="2">
        <v>0</v>
      </c>
      <c r="AD103" s="2">
        <v>0</v>
      </c>
      <c r="AE103" s="2">
        <v>12</v>
      </c>
      <c r="AF103" s="4">
        <v>8.059708234751346</v>
      </c>
      <c r="AH103" s="2">
        <v>9.6535491785931882</v>
      </c>
      <c r="AI103" s="2">
        <v>9.6492995360494778</v>
      </c>
      <c r="AJ103" s="2">
        <v>10.496167709693239</v>
      </c>
      <c r="AK103" s="12">
        <v>10.547551779713645</v>
      </c>
    </row>
    <row r="104" spans="1:37" x14ac:dyDescent="0.15">
      <c r="A104" s="2" t="s">
        <v>298</v>
      </c>
      <c r="B104" s="2" t="s">
        <v>299</v>
      </c>
      <c r="C104" s="11">
        <v>8</v>
      </c>
      <c r="D104" s="11">
        <v>1200</v>
      </c>
      <c r="F104" s="12">
        <v>42.6</v>
      </c>
      <c r="G104" s="12">
        <v>0.5</v>
      </c>
      <c r="H104" s="12">
        <v>22.7</v>
      </c>
      <c r="I104" s="12"/>
      <c r="J104" s="12">
        <v>6</v>
      </c>
      <c r="K104" s="2">
        <v>0.5</v>
      </c>
      <c r="L104" s="12">
        <v>19.399999999999999</v>
      </c>
      <c r="M104" s="12">
        <v>8.1999999999999993</v>
      </c>
      <c r="N104" s="12">
        <v>0.14000000000000001</v>
      </c>
      <c r="O104" s="12">
        <v>0</v>
      </c>
      <c r="Q104" s="2">
        <v>100.03999999999999</v>
      </c>
      <c r="S104" s="2">
        <v>3.0183687403659447</v>
      </c>
      <c r="T104" s="2">
        <v>2.6641423201264572E-2</v>
      </c>
      <c r="U104" s="2">
        <v>1.8955981146906855</v>
      </c>
      <c r="V104" s="2">
        <v>0</v>
      </c>
      <c r="W104" s="2">
        <v>0.35553095326523476</v>
      </c>
      <c r="X104" s="2">
        <v>0</v>
      </c>
      <c r="Y104" s="2">
        <v>3.0007232789064073E-2</v>
      </c>
      <c r="Z104" s="2">
        <v>2.0491905321428172</v>
      </c>
      <c r="AA104" s="2">
        <v>0.62250429548794628</v>
      </c>
      <c r="AB104" s="2">
        <v>1.923278724278206E-2</v>
      </c>
      <c r="AC104" s="2">
        <v>0</v>
      </c>
      <c r="AD104" s="2">
        <v>0</v>
      </c>
      <c r="AE104" s="2">
        <v>12</v>
      </c>
      <c r="AF104" s="4">
        <v>8.017074079185738</v>
      </c>
      <c r="AH104" s="2">
        <v>7.0605196585777188</v>
      </c>
      <c r="AI104" s="2">
        <v>7.0591148098025371</v>
      </c>
      <c r="AJ104" s="2">
        <v>7.2246030893697082</v>
      </c>
      <c r="AK104" s="12">
        <v>8.9620034914251558</v>
      </c>
    </row>
    <row r="105" spans="1:37" x14ac:dyDescent="0.15">
      <c r="A105" s="2" t="s">
        <v>298</v>
      </c>
      <c r="B105" s="2" t="s">
        <v>299</v>
      </c>
      <c r="C105" s="11">
        <v>10</v>
      </c>
      <c r="D105" s="11">
        <v>1000</v>
      </c>
      <c r="F105" s="12">
        <v>42.5</v>
      </c>
      <c r="G105" s="12">
        <v>1</v>
      </c>
      <c r="H105" s="12">
        <v>19.399999999999999</v>
      </c>
      <c r="I105" s="12"/>
      <c r="J105" s="12">
        <v>9.1999999999999993</v>
      </c>
      <c r="K105" s="2">
        <v>0.24</v>
      </c>
      <c r="L105" s="12">
        <v>17.5</v>
      </c>
      <c r="M105" s="12">
        <v>10.199999999999999</v>
      </c>
      <c r="N105" s="12">
        <v>0.26</v>
      </c>
      <c r="O105" s="12">
        <v>0.01</v>
      </c>
      <c r="Q105" s="2">
        <v>100.31</v>
      </c>
      <c r="S105" s="2">
        <v>3.0728532328080398</v>
      </c>
      <c r="T105" s="2">
        <v>5.4372288099982423E-2</v>
      </c>
      <c r="U105" s="2">
        <v>1.6531502730403405</v>
      </c>
      <c r="V105" s="2">
        <v>0</v>
      </c>
      <c r="W105" s="2">
        <v>0.55629375764112898</v>
      </c>
      <c r="X105" s="2">
        <v>0</v>
      </c>
      <c r="Y105" s="2">
        <v>1.469797069591495E-2</v>
      </c>
      <c r="Z105" s="2">
        <v>1.8862916911661043</v>
      </c>
      <c r="AA105" s="2">
        <v>0.7901669565859778</v>
      </c>
      <c r="AB105" s="2">
        <v>3.6448338185324988E-2</v>
      </c>
      <c r="AC105" s="2">
        <v>9.2240383181708074E-4</v>
      </c>
      <c r="AD105" s="2">
        <v>0</v>
      </c>
      <c r="AE105" s="2">
        <v>12</v>
      </c>
      <c r="AF105" s="4">
        <v>8.0651969120546294</v>
      </c>
      <c r="AH105" s="2">
        <v>9.2679381094535547</v>
      </c>
      <c r="AI105" s="2">
        <v>9.2641115180005063</v>
      </c>
      <c r="AJ105" s="2">
        <v>9.6619484781108724</v>
      </c>
      <c r="AK105" s="12">
        <v>10.492179303433302</v>
      </c>
    </row>
    <row r="106" spans="1:37" x14ac:dyDescent="0.15">
      <c r="A106" s="2" t="s">
        <v>32</v>
      </c>
      <c r="B106" s="2" t="s">
        <v>297</v>
      </c>
      <c r="C106" s="11">
        <v>26</v>
      </c>
      <c r="D106" s="11">
        <v>2030</v>
      </c>
      <c r="F106" s="2">
        <v>45.98</v>
      </c>
      <c r="G106" s="2">
        <v>0.34</v>
      </c>
      <c r="H106" s="2">
        <v>17.38</v>
      </c>
      <c r="I106" s="2">
        <v>0.03</v>
      </c>
      <c r="J106" s="2">
        <v>11.29</v>
      </c>
      <c r="K106" s="2">
        <v>0.15</v>
      </c>
      <c r="L106" s="2">
        <v>12.27</v>
      </c>
      <c r="M106" s="2">
        <v>9.27</v>
      </c>
      <c r="N106" s="2">
        <v>1.56</v>
      </c>
      <c r="O106" s="2">
        <v>0.01</v>
      </c>
      <c r="Q106" s="2">
        <v>98.280000000000015</v>
      </c>
      <c r="S106" s="2">
        <v>3.3946295786728475</v>
      </c>
      <c r="T106" s="2">
        <v>1.8876742990610942E-2</v>
      </c>
      <c r="U106" s="2">
        <v>1.5122754842366064</v>
      </c>
      <c r="V106" s="2">
        <v>1.7511688000047027E-3</v>
      </c>
      <c r="W106" s="2">
        <v>0.69707713507547331</v>
      </c>
      <c r="X106" s="2">
        <v>0</v>
      </c>
      <c r="Y106" s="2">
        <v>9.3801099911779012E-3</v>
      </c>
      <c r="Z106" s="2">
        <v>1.3504729889820979</v>
      </c>
      <c r="AA106" s="2">
        <v>0.73327851957151058</v>
      </c>
      <c r="AB106" s="2">
        <v>0.22330555089367504</v>
      </c>
      <c r="AC106" s="2">
        <v>9.4187145452757492E-4</v>
      </c>
      <c r="AD106" s="2">
        <v>0</v>
      </c>
      <c r="AE106" s="2">
        <v>12</v>
      </c>
      <c r="AF106" s="4">
        <v>7.9419891506685323</v>
      </c>
      <c r="AH106" s="2">
        <v>16.343651367638728</v>
      </c>
      <c r="AI106" s="2">
        <v>16.332062062792168</v>
      </c>
      <c r="AJ106" s="2">
        <v>19.918786256781779</v>
      </c>
      <c r="AK106" s="12">
        <v>15.493065933695283</v>
      </c>
    </row>
    <row r="107" spans="1:37" x14ac:dyDescent="0.15">
      <c r="A107" s="2" t="s">
        <v>32</v>
      </c>
      <c r="B107" s="2" t="s">
        <v>297</v>
      </c>
      <c r="C107" s="11">
        <v>26</v>
      </c>
      <c r="D107" s="11">
        <v>2300</v>
      </c>
      <c r="F107" s="2">
        <v>46.94</v>
      </c>
      <c r="G107" s="2">
        <v>0.36</v>
      </c>
      <c r="H107" s="2">
        <v>18.23</v>
      </c>
      <c r="I107" s="2">
        <v>0.04</v>
      </c>
      <c r="J107" s="2">
        <v>9.6199999999999992</v>
      </c>
      <c r="K107" s="2">
        <v>0.06</v>
      </c>
      <c r="L107" s="2">
        <v>14.62</v>
      </c>
      <c r="M107" s="2">
        <v>7.46</v>
      </c>
      <c r="N107" s="2">
        <v>2.93</v>
      </c>
      <c r="O107" s="2">
        <v>0.01</v>
      </c>
      <c r="Q107" s="2">
        <v>100.27000000000002</v>
      </c>
      <c r="S107" s="2">
        <v>3.3644081564667028</v>
      </c>
      <c r="T107" s="2">
        <v>1.9404069183271842E-2</v>
      </c>
      <c r="U107" s="2">
        <v>1.5399618998897919</v>
      </c>
      <c r="V107" s="2">
        <v>2.2667776155940859E-3</v>
      </c>
      <c r="W107" s="2">
        <v>0.57663916423655204</v>
      </c>
      <c r="X107" s="2">
        <v>0</v>
      </c>
      <c r="Y107" s="2">
        <v>3.6425883146882364E-3</v>
      </c>
      <c r="Z107" s="2">
        <v>1.5621793039646836</v>
      </c>
      <c r="AA107" s="2">
        <v>0.57288865799486266</v>
      </c>
      <c r="AB107" s="2">
        <v>0.40717837855165223</v>
      </c>
      <c r="AC107" s="2">
        <v>9.143949157918484E-4</v>
      </c>
      <c r="AD107" s="2">
        <v>0</v>
      </c>
      <c r="AE107" s="2">
        <v>12</v>
      </c>
      <c r="AF107" s="4">
        <v>8.0494833911335917</v>
      </c>
      <c r="AH107" s="2">
        <v>19.715460810189921</v>
      </c>
      <c r="AI107" s="2">
        <v>19.700172317803535</v>
      </c>
      <c r="AJ107" s="2">
        <v>21.807375297918583</v>
      </c>
      <c r="AK107" s="12">
        <v>15.852349457192428</v>
      </c>
    </row>
    <row r="108" spans="1:37" x14ac:dyDescent="0.15">
      <c r="A108" s="2" t="s">
        <v>32</v>
      </c>
      <c r="B108" s="2" t="s">
        <v>297</v>
      </c>
      <c r="C108" s="11">
        <v>26</v>
      </c>
      <c r="D108" s="11">
        <v>2400</v>
      </c>
      <c r="F108" s="2">
        <v>47.23</v>
      </c>
      <c r="G108" s="2">
        <v>0.52</v>
      </c>
      <c r="H108" s="2">
        <v>17.260000000000002</v>
      </c>
      <c r="I108" s="2">
        <v>0.02</v>
      </c>
      <c r="J108" s="2">
        <v>12.3</v>
      </c>
      <c r="K108" s="2">
        <v>0.09</v>
      </c>
      <c r="L108" s="2">
        <v>13</v>
      </c>
      <c r="M108" s="2">
        <v>6.63</v>
      </c>
      <c r="N108" s="2">
        <v>3.41</v>
      </c>
      <c r="O108" s="2">
        <v>0.01</v>
      </c>
      <c r="Q108" s="2">
        <v>100.47</v>
      </c>
      <c r="S108" s="2">
        <v>3.4155997910951981</v>
      </c>
      <c r="T108" s="2">
        <v>2.8279849772580266E-2</v>
      </c>
      <c r="U108" s="2">
        <v>1.4711181026364377</v>
      </c>
      <c r="V108" s="2">
        <v>1.1435689646062863E-3</v>
      </c>
      <c r="W108" s="2">
        <v>0.74390523638290718</v>
      </c>
      <c r="X108" s="2">
        <v>0</v>
      </c>
      <c r="Y108" s="2">
        <v>5.5129593465964152E-3</v>
      </c>
      <c r="Z108" s="2">
        <v>1.4015555013022221</v>
      </c>
      <c r="AA108" s="2">
        <v>0.51372223811921092</v>
      </c>
      <c r="AB108" s="2">
        <v>0.47813981378926862</v>
      </c>
      <c r="AC108" s="2">
        <v>9.2260805815243773E-4</v>
      </c>
      <c r="AD108" s="2">
        <v>0</v>
      </c>
      <c r="AE108" s="2">
        <v>12</v>
      </c>
      <c r="AF108" s="4">
        <v>8.0598996694671801</v>
      </c>
      <c r="AH108" s="2">
        <v>22.037180264238707</v>
      </c>
      <c r="AI108" s="2">
        <v>22.019344630377777</v>
      </c>
      <c r="AJ108" s="2">
        <v>20.686056120768839</v>
      </c>
      <c r="AK108" s="12">
        <v>16.744962329772779</v>
      </c>
    </row>
    <row r="109" spans="1:37" x14ac:dyDescent="0.15">
      <c r="A109" s="2" t="s">
        <v>35</v>
      </c>
      <c r="B109" s="2" t="s">
        <v>254</v>
      </c>
      <c r="C109" s="11">
        <v>7.5</v>
      </c>
      <c r="D109" s="11">
        <v>1200</v>
      </c>
      <c r="F109" s="2">
        <v>42.03</v>
      </c>
      <c r="G109" s="2">
        <v>0.65</v>
      </c>
      <c r="H109" s="2">
        <v>20.58</v>
      </c>
      <c r="I109" s="2">
        <v>1.1000000000000001</v>
      </c>
      <c r="J109" s="2">
        <v>10.42</v>
      </c>
      <c r="K109" s="2">
        <v>0</v>
      </c>
      <c r="L109" s="2">
        <v>18.329999999999998</v>
      </c>
      <c r="M109" s="2">
        <v>5.95</v>
      </c>
      <c r="Q109" s="2">
        <v>99.06</v>
      </c>
      <c r="S109" s="2">
        <v>3.0542032212186179</v>
      </c>
      <c r="T109" s="2">
        <v>3.5520299515986432E-2</v>
      </c>
      <c r="U109" s="2">
        <v>1.7625507342540014</v>
      </c>
      <c r="V109" s="2">
        <v>6.3199633255937429E-2</v>
      </c>
      <c r="W109" s="2">
        <v>0.63324202841782673</v>
      </c>
      <c r="X109" s="2">
        <v>0</v>
      </c>
      <c r="Y109" s="2">
        <v>0</v>
      </c>
      <c r="Z109" s="2">
        <v>1.9857241661121461</v>
      </c>
      <c r="AA109" s="2">
        <v>0.46325627571037586</v>
      </c>
      <c r="AB109" s="2">
        <v>0</v>
      </c>
      <c r="AC109" s="2">
        <v>0</v>
      </c>
      <c r="AD109" s="2">
        <v>0</v>
      </c>
      <c r="AE109" s="2">
        <v>12</v>
      </c>
      <c r="AF109" s="4">
        <v>7.9976963584848919</v>
      </c>
      <c r="AH109" s="2">
        <v>7.3919725915693704</v>
      </c>
      <c r="AI109" s="2">
        <v>7.3902041081995735</v>
      </c>
      <c r="AJ109" s="2">
        <v>7.6252563357880945</v>
      </c>
      <c r="AK109" s="12">
        <v>7.3015522931712757</v>
      </c>
    </row>
    <row r="110" spans="1:37" x14ac:dyDescent="0.15">
      <c r="A110" s="2" t="s">
        <v>35</v>
      </c>
      <c r="B110" s="2" t="s">
        <v>254</v>
      </c>
      <c r="C110" s="11">
        <v>7.5</v>
      </c>
      <c r="D110" s="11">
        <v>1200</v>
      </c>
      <c r="F110" s="2">
        <v>42.01</v>
      </c>
      <c r="G110" s="2">
        <v>0.56000000000000005</v>
      </c>
      <c r="H110" s="2">
        <v>21.46</v>
      </c>
      <c r="I110" s="2">
        <v>1.1599999999999999</v>
      </c>
      <c r="J110" s="2">
        <v>11.13</v>
      </c>
      <c r="K110" s="2">
        <v>0</v>
      </c>
      <c r="L110" s="2">
        <v>16.98</v>
      </c>
      <c r="M110" s="2">
        <v>6.35</v>
      </c>
      <c r="Q110" s="2">
        <v>99.649999999999991</v>
      </c>
      <c r="S110" s="2">
        <v>3.0442430962144962</v>
      </c>
      <c r="T110" s="2">
        <v>3.0516828496985206E-2</v>
      </c>
      <c r="U110" s="2">
        <v>1.8327958020260393</v>
      </c>
      <c r="V110" s="2">
        <v>6.6461168032557583E-2</v>
      </c>
      <c r="W110" s="2">
        <v>0.67450517205693217</v>
      </c>
      <c r="X110" s="2">
        <v>0</v>
      </c>
      <c r="Y110" s="2">
        <v>0</v>
      </c>
      <c r="Z110" s="2">
        <v>1.8343501921011445</v>
      </c>
      <c r="AA110" s="2">
        <v>0.49302186292398548</v>
      </c>
      <c r="AB110" s="2">
        <v>0</v>
      </c>
      <c r="AC110" s="2">
        <v>0</v>
      </c>
      <c r="AD110" s="2">
        <v>0</v>
      </c>
      <c r="AE110" s="2">
        <v>12</v>
      </c>
      <c r="AF110" s="4">
        <v>7.9758941218521402</v>
      </c>
      <c r="AH110" s="2">
        <v>6.9205730727030978</v>
      </c>
      <c r="AI110" s="2">
        <v>6.9193217583062765</v>
      </c>
      <c r="AJ110" s="2">
        <v>7.2458071224230167</v>
      </c>
      <c r="AK110" s="12">
        <v>7.0320996061344809</v>
      </c>
    </row>
    <row r="111" spans="1:37" x14ac:dyDescent="0.15">
      <c r="A111" s="2" t="s">
        <v>36</v>
      </c>
      <c r="B111" s="2" t="s">
        <v>254</v>
      </c>
      <c r="C111" s="11">
        <v>9.6999999999999993</v>
      </c>
      <c r="D111" s="11">
        <v>1900</v>
      </c>
      <c r="F111" s="2">
        <v>46.12</v>
      </c>
      <c r="G111" s="2">
        <v>0.28000000000000003</v>
      </c>
      <c r="H111" s="2">
        <v>16.34</v>
      </c>
      <c r="I111" s="2">
        <v>1.2</v>
      </c>
      <c r="J111" s="2">
        <v>7.08</v>
      </c>
      <c r="K111" s="2">
        <v>0.15</v>
      </c>
      <c r="L111" s="2">
        <v>24.52</v>
      </c>
      <c r="M111" s="2">
        <v>4.5</v>
      </c>
      <c r="N111" s="2">
        <v>0.12</v>
      </c>
      <c r="Q111" s="2">
        <v>100.31</v>
      </c>
      <c r="S111" s="2">
        <v>3.2458730050269833</v>
      </c>
      <c r="T111" s="2">
        <v>1.4819207477425118E-2</v>
      </c>
      <c r="U111" s="2">
        <v>1.355351663478398</v>
      </c>
      <c r="V111" s="2">
        <v>6.6773909400261316E-2</v>
      </c>
      <c r="W111" s="2">
        <v>0.41671482835959789</v>
      </c>
      <c r="X111" s="2">
        <v>0</v>
      </c>
      <c r="Y111" s="2">
        <v>8.9418366566620684E-3</v>
      </c>
      <c r="Z111" s="2">
        <v>2.5726494112614766</v>
      </c>
      <c r="AA111" s="2">
        <v>0.33932866148485374</v>
      </c>
      <c r="AB111" s="2">
        <v>1.6374760920018383E-2</v>
      </c>
      <c r="AC111" s="2">
        <v>0</v>
      </c>
      <c r="AD111" s="2">
        <v>0</v>
      </c>
      <c r="AE111" s="2">
        <v>12</v>
      </c>
      <c r="AF111" s="4">
        <v>8.0368272840656765</v>
      </c>
      <c r="AH111" s="2">
        <v>11.125698096601621</v>
      </c>
      <c r="AI111" s="2">
        <v>11.11983337022027</v>
      </c>
      <c r="AJ111" s="2">
        <v>11.024249545705949</v>
      </c>
      <c r="AK111" s="12">
        <v>12.597607367443178</v>
      </c>
    </row>
    <row r="112" spans="1:37" x14ac:dyDescent="0.15">
      <c r="A112" s="2" t="s">
        <v>36</v>
      </c>
      <c r="B112" s="2" t="s">
        <v>254</v>
      </c>
      <c r="C112" s="11">
        <v>9.6999999999999993</v>
      </c>
      <c r="D112" s="11">
        <v>1950</v>
      </c>
      <c r="F112" s="2">
        <v>46.98</v>
      </c>
      <c r="G112" s="2">
        <v>0.05</v>
      </c>
      <c r="H112" s="2">
        <v>17.579999999999998</v>
      </c>
      <c r="I112" s="2">
        <v>1.1000000000000001</v>
      </c>
      <c r="J112" s="2">
        <v>4</v>
      </c>
      <c r="K112" s="2">
        <v>0.08</v>
      </c>
      <c r="L112" s="2">
        <v>27.5</v>
      </c>
      <c r="M112" s="2">
        <v>2.6</v>
      </c>
      <c r="N112" s="2">
        <v>0.02</v>
      </c>
      <c r="Q112" s="2">
        <v>99.909999999999968</v>
      </c>
      <c r="S112" s="2">
        <v>3.2469377175023095</v>
      </c>
      <c r="T112" s="2">
        <v>2.5986971593906132E-3</v>
      </c>
      <c r="U112" s="2">
        <v>1.431981911011823</v>
      </c>
      <c r="V112" s="2">
        <v>6.0108648449222903E-2</v>
      </c>
      <c r="W112" s="2">
        <v>0.2311981787023919</v>
      </c>
      <c r="X112" s="2">
        <v>0</v>
      </c>
      <c r="Y112" s="2">
        <v>4.6832159090607296E-3</v>
      </c>
      <c r="Z112" s="2">
        <v>2.8334239129114436</v>
      </c>
      <c r="AA112" s="2">
        <v>0.19253074815142621</v>
      </c>
      <c r="AB112" s="2">
        <v>2.6800471687268342E-3</v>
      </c>
      <c r="AC112" s="2">
        <v>0</v>
      </c>
      <c r="AD112" s="2">
        <v>0</v>
      </c>
      <c r="AE112" s="2">
        <v>12</v>
      </c>
      <c r="AF112" s="4">
        <v>8.0061430769657953</v>
      </c>
      <c r="AH112" s="2">
        <v>10.424286112269307</v>
      </c>
      <c r="AI112" s="2">
        <v>10.419190899858698</v>
      </c>
      <c r="AJ112" s="2">
        <v>10.141307090657243</v>
      </c>
      <c r="AK112" s="12">
        <v>12.615862445973956</v>
      </c>
    </row>
    <row r="113" spans="1:37" x14ac:dyDescent="0.15">
      <c r="A113" s="2" t="s">
        <v>36</v>
      </c>
      <c r="B113" s="2" t="s">
        <v>254</v>
      </c>
      <c r="C113" s="11">
        <v>15.5</v>
      </c>
      <c r="D113" s="11">
        <v>2150</v>
      </c>
      <c r="F113" s="2">
        <v>51.2</v>
      </c>
      <c r="G113" s="2">
        <v>0.04</v>
      </c>
      <c r="H113" s="2">
        <v>11.47</v>
      </c>
      <c r="I113" s="2">
        <v>0.73</v>
      </c>
      <c r="J113" s="2">
        <v>3.15</v>
      </c>
      <c r="K113" s="2">
        <v>0.08</v>
      </c>
      <c r="L113" s="2">
        <v>31.57</v>
      </c>
      <c r="M113" s="2">
        <v>1.77</v>
      </c>
      <c r="N113" s="2">
        <v>0.05</v>
      </c>
      <c r="Q113" s="2">
        <v>100.06</v>
      </c>
      <c r="S113" s="2">
        <v>3.5047034855953836</v>
      </c>
      <c r="T113" s="2">
        <v>2.0590459217652781E-3</v>
      </c>
      <c r="U113" s="2">
        <v>0.92534237994685831</v>
      </c>
      <c r="V113" s="2">
        <v>3.9508224392022749E-2</v>
      </c>
      <c r="W113" s="2">
        <v>0.18032475253488026</v>
      </c>
      <c r="X113" s="2">
        <v>0</v>
      </c>
      <c r="Y113" s="2">
        <v>4.6383610838666408E-3</v>
      </c>
      <c r="Z113" s="2">
        <v>3.2216163209331716</v>
      </c>
      <c r="AA113" s="2">
        <v>0.12981365880388798</v>
      </c>
      <c r="AB113" s="2">
        <v>6.6359456470386708E-3</v>
      </c>
      <c r="AC113" s="2">
        <v>0</v>
      </c>
      <c r="AD113" s="2">
        <v>0</v>
      </c>
      <c r="AE113" s="2">
        <v>12</v>
      </c>
      <c r="AF113" s="4">
        <v>8.0146421748588761</v>
      </c>
      <c r="AH113" s="2">
        <v>15.252928795793064</v>
      </c>
      <c r="AI113" s="2">
        <v>15.24253611472253</v>
      </c>
      <c r="AJ113" s="2">
        <v>14.743007012600202</v>
      </c>
      <c r="AK113" s="12">
        <v>19.695794937167271</v>
      </c>
    </row>
    <row r="114" spans="1:37" x14ac:dyDescent="0.15">
      <c r="A114" s="2" t="s">
        <v>36</v>
      </c>
      <c r="B114" s="2" t="s">
        <v>254</v>
      </c>
      <c r="C114" s="11">
        <v>15.5</v>
      </c>
      <c r="D114" s="11">
        <v>2050</v>
      </c>
      <c r="F114" s="2">
        <v>50.22</v>
      </c>
      <c r="G114" s="2">
        <v>0.04</v>
      </c>
      <c r="H114" s="2">
        <v>12.53</v>
      </c>
      <c r="I114" s="2">
        <v>0.69</v>
      </c>
      <c r="J114" s="2">
        <v>2.94</v>
      </c>
      <c r="K114" s="2">
        <v>0.08</v>
      </c>
      <c r="L114" s="2">
        <v>31.63</v>
      </c>
      <c r="M114" s="2">
        <v>1.46</v>
      </c>
      <c r="N114" s="2">
        <v>0.05</v>
      </c>
      <c r="Q114" s="2">
        <v>99.639999999999986</v>
      </c>
      <c r="S114" s="2">
        <v>3.4484687283248068</v>
      </c>
      <c r="T114" s="2">
        <v>2.0655432675050146E-3</v>
      </c>
      <c r="U114" s="2">
        <v>1.0140476669620548</v>
      </c>
      <c r="V114" s="2">
        <v>3.746122772406342E-2</v>
      </c>
      <c r="W114" s="2">
        <v>0.16883418495787048</v>
      </c>
      <c r="X114" s="2">
        <v>0</v>
      </c>
      <c r="Y114" s="2">
        <v>4.6529974915878363E-3</v>
      </c>
      <c r="Z114" s="2">
        <v>3.2379242988326338</v>
      </c>
      <c r="AA114" s="2">
        <v>0.10741581903848114</v>
      </c>
      <c r="AB114" s="2">
        <v>6.6568854583965191E-3</v>
      </c>
      <c r="AC114" s="2">
        <v>0</v>
      </c>
      <c r="AD114" s="2">
        <v>0</v>
      </c>
      <c r="AE114" s="2">
        <v>12</v>
      </c>
      <c r="AF114" s="4">
        <v>8.0275273520573993</v>
      </c>
      <c r="AH114" s="2">
        <v>14.345892497676829</v>
      </c>
      <c r="AI114" s="2">
        <v>14.336494919511523</v>
      </c>
      <c r="AJ114" s="2">
        <v>13.86897419930223</v>
      </c>
      <c r="AK114" s="12">
        <v>18.140297152063866</v>
      </c>
    </row>
    <row r="115" spans="1:37" x14ac:dyDescent="0.15">
      <c r="A115" s="2" t="s">
        <v>36</v>
      </c>
      <c r="B115" s="2" t="s">
        <v>254</v>
      </c>
      <c r="C115" s="11">
        <v>18</v>
      </c>
      <c r="D115" s="11">
        <v>2150</v>
      </c>
      <c r="F115" s="2">
        <v>51.79</v>
      </c>
      <c r="G115" s="2">
        <v>0.05</v>
      </c>
      <c r="H115" s="2">
        <v>9.64</v>
      </c>
      <c r="I115" s="2">
        <v>0.61</v>
      </c>
      <c r="J115" s="2">
        <v>3.14</v>
      </c>
      <c r="K115" s="2">
        <v>0.06</v>
      </c>
      <c r="L115" s="2">
        <v>32.46</v>
      </c>
      <c r="M115" s="2">
        <v>1.93</v>
      </c>
      <c r="N115" s="2">
        <v>0.06</v>
      </c>
      <c r="Q115" s="2">
        <v>99.740000000000009</v>
      </c>
      <c r="S115" s="2">
        <v>3.5593078079077856</v>
      </c>
      <c r="T115" s="2">
        <v>2.5841300259232631E-3</v>
      </c>
      <c r="U115" s="2">
        <v>0.78082621511291683</v>
      </c>
      <c r="V115" s="2">
        <v>3.3146128018085003E-2</v>
      </c>
      <c r="W115" s="2">
        <v>0.180473215353813</v>
      </c>
      <c r="X115" s="2">
        <v>0</v>
      </c>
      <c r="Y115" s="2">
        <v>3.4927229221632062E-3</v>
      </c>
      <c r="Z115" s="2">
        <v>3.3257229477931429</v>
      </c>
      <c r="AA115" s="2">
        <v>0.1421159262956182</v>
      </c>
      <c r="AB115" s="2">
        <v>7.9950720705236084E-3</v>
      </c>
      <c r="AC115" s="2">
        <v>0</v>
      </c>
      <c r="AD115" s="2">
        <v>0</v>
      </c>
      <c r="AE115" s="2">
        <v>12</v>
      </c>
      <c r="AF115" s="4">
        <v>8.0356641654999716</v>
      </c>
      <c r="AH115" s="2">
        <v>16.470934994772563</v>
      </c>
      <c r="AI115" s="2">
        <v>16.459206047987294</v>
      </c>
      <c r="AJ115" s="2">
        <v>15.612374059381921</v>
      </c>
      <c r="AK115" s="12">
        <v>21.192249532045089</v>
      </c>
    </row>
    <row r="116" spans="1:37" x14ac:dyDescent="0.15">
      <c r="A116" s="2" t="s">
        <v>36</v>
      </c>
      <c r="B116" s="2" t="s">
        <v>254</v>
      </c>
      <c r="C116" s="11">
        <v>18</v>
      </c>
      <c r="D116" s="11">
        <v>2050</v>
      </c>
      <c r="F116" s="2">
        <v>52.86</v>
      </c>
      <c r="G116" s="2">
        <v>0.09</v>
      </c>
      <c r="H116" s="2">
        <v>6.74</v>
      </c>
      <c r="I116" s="2">
        <v>0.49</v>
      </c>
      <c r="J116" s="2">
        <v>4.0199999999999996</v>
      </c>
      <c r="K116" s="2">
        <v>0.09</v>
      </c>
      <c r="L116" s="2">
        <v>31.85</v>
      </c>
      <c r="M116" s="2">
        <v>3.13</v>
      </c>
      <c r="N116" s="2">
        <v>0.1</v>
      </c>
      <c r="Q116" s="2">
        <v>99.37</v>
      </c>
      <c r="S116" s="2">
        <v>3.6726661727534498</v>
      </c>
      <c r="T116" s="2">
        <v>4.7024212063876587E-3</v>
      </c>
      <c r="U116" s="2">
        <v>0.55191463230793814</v>
      </c>
      <c r="V116" s="2">
        <v>2.6917437184117484E-2</v>
      </c>
      <c r="W116" s="2">
        <v>0.23358439237567594</v>
      </c>
      <c r="X116" s="2">
        <v>0</v>
      </c>
      <c r="Y116" s="2">
        <v>5.2965131309354431E-3</v>
      </c>
      <c r="Z116" s="2">
        <v>3.2989949302572628</v>
      </c>
      <c r="AA116" s="2">
        <v>0.23300456967720024</v>
      </c>
      <c r="AB116" s="2">
        <v>1.3471184755021593E-2</v>
      </c>
      <c r="AC116" s="2">
        <v>0</v>
      </c>
      <c r="AD116" s="2">
        <v>0</v>
      </c>
      <c r="AE116" s="2">
        <v>12</v>
      </c>
      <c r="AF116" s="4">
        <v>8.0405522536479879</v>
      </c>
      <c r="AH116" s="2">
        <v>18.707464737578423</v>
      </c>
      <c r="AI116" s="2">
        <v>18.693282110329296</v>
      </c>
      <c r="AJ116" s="2">
        <v>17.353625983397635</v>
      </c>
      <c r="AK116" s="12">
        <v>24.310538488092703</v>
      </c>
    </row>
    <row r="117" spans="1:37" x14ac:dyDescent="0.15">
      <c r="A117" s="2" t="s">
        <v>36</v>
      </c>
      <c r="B117" s="2" t="s">
        <v>254</v>
      </c>
      <c r="C117" s="11">
        <v>20</v>
      </c>
      <c r="D117" s="11">
        <v>2150</v>
      </c>
      <c r="F117" s="2">
        <v>55.27</v>
      </c>
      <c r="G117" s="2">
        <v>0.09</v>
      </c>
      <c r="H117" s="2">
        <v>5.09</v>
      </c>
      <c r="I117" s="2">
        <v>0.43</v>
      </c>
      <c r="J117" s="2">
        <v>4.07</v>
      </c>
      <c r="K117" s="2">
        <v>0.12</v>
      </c>
      <c r="L117" s="2">
        <v>32.18</v>
      </c>
      <c r="M117" s="2">
        <v>2.67</v>
      </c>
      <c r="N117" s="2">
        <v>0.12</v>
      </c>
      <c r="Q117" s="2">
        <v>100.04</v>
      </c>
      <c r="S117" s="2">
        <v>3.7979599587356847</v>
      </c>
      <c r="T117" s="2">
        <v>4.6508051884241479E-3</v>
      </c>
      <c r="U117" s="2">
        <v>0.41222698222801862</v>
      </c>
      <c r="V117" s="2">
        <v>2.3362144446587494E-2</v>
      </c>
      <c r="W117" s="2">
        <v>0.23389384746728292</v>
      </c>
      <c r="X117" s="2">
        <v>0</v>
      </c>
      <c r="Y117" s="2">
        <v>6.9845014355442324E-3</v>
      </c>
      <c r="Z117" s="2">
        <v>3.2965895094701967</v>
      </c>
      <c r="AA117" s="2">
        <v>0.1965793901088416</v>
      </c>
      <c r="AB117" s="2">
        <v>1.5987982327343171E-2</v>
      </c>
      <c r="AC117" s="2">
        <v>0</v>
      </c>
      <c r="AD117" s="2">
        <v>0</v>
      </c>
      <c r="AE117" s="2">
        <v>12</v>
      </c>
      <c r="AF117" s="4">
        <v>7.9882351214079241</v>
      </c>
      <c r="AH117" s="2">
        <v>20.553493200904636</v>
      </c>
      <c r="AI117" s="2">
        <v>20.537285309296404</v>
      </c>
      <c r="AJ117" s="2">
        <v>18.934599150913201</v>
      </c>
      <c r="AK117" s="12">
        <v>27.762709642330705</v>
      </c>
    </row>
    <row r="118" spans="1:37" x14ac:dyDescent="0.15">
      <c r="A118" s="2" t="s">
        <v>36</v>
      </c>
      <c r="B118" s="2" t="s">
        <v>254</v>
      </c>
      <c r="C118" s="11">
        <v>20</v>
      </c>
      <c r="D118" s="11">
        <v>2200</v>
      </c>
      <c r="F118" s="2">
        <v>54.24</v>
      </c>
      <c r="G118" s="2">
        <v>0.12</v>
      </c>
      <c r="H118" s="2">
        <v>5.0199999999999996</v>
      </c>
      <c r="I118" s="2">
        <v>0.41</v>
      </c>
      <c r="J118" s="2">
        <v>4.55</v>
      </c>
      <c r="K118" s="2">
        <v>0.11</v>
      </c>
      <c r="L118" s="2">
        <v>31.87</v>
      </c>
      <c r="M118" s="2">
        <v>3.65</v>
      </c>
      <c r="N118" s="2">
        <v>0.21</v>
      </c>
      <c r="Q118" s="2">
        <v>100.17999999999999</v>
      </c>
      <c r="S118" s="2">
        <v>3.7506806716236381</v>
      </c>
      <c r="T118" s="2">
        <v>6.2401693685431156E-3</v>
      </c>
      <c r="U118" s="2">
        <v>0.40912106597452574</v>
      </c>
      <c r="V118" s="2">
        <v>2.2415973182597054E-2</v>
      </c>
      <c r="W118" s="2">
        <v>0.26312691733202265</v>
      </c>
      <c r="X118" s="2">
        <v>0</v>
      </c>
      <c r="Y118" s="2">
        <v>6.4428251079003086E-3</v>
      </c>
      <c r="Z118" s="2">
        <v>3.2854161555640058</v>
      </c>
      <c r="AA118" s="2">
        <v>0.27042639508206812</v>
      </c>
      <c r="AB118" s="2">
        <v>2.8155367516744249E-2</v>
      </c>
      <c r="AC118" s="2">
        <v>0</v>
      </c>
      <c r="AD118" s="2">
        <v>0</v>
      </c>
      <c r="AE118" s="2">
        <v>12</v>
      </c>
      <c r="AF118" s="4">
        <v>8.0420255407520447</v>
      </c>
      <c r="AH118" s="2">
        <v>20.405034803244174</v>
      </c>
      <c r="AI118" s="2">
        <v>20.388989784260911</v>
      </c>
      <c r="AJ118" s="2">
        <v>18.741113209668384</v>
      </c>
      <c r="AK118" s="12">
        <v>26.456221212027355</v>
      </c>
    </row>
    <row r="119" spans="1:37" x14ac:dyDescent="0.15">
      <c r="A119" s="2" t="s">
        <v>37</v>
      </c>
      <c r="B119" s="2" t="s">
        <v>254</v>
      </c>
      <c r="C119" s="11">
        <v>20</v>
      </c>
      <c r="D119" s="11">
        <v>1500</v>
      </c>
      <c r="F119" s="2">
        <v>50.61</v>
      </c>
      <c r="G119" s="2">
        <v>0.09</v>
      </c>
      <c r="H119" s="2">
        <v>7.35</v>
      </c>
      <c r="I119" s="2">
        <v>0.61</v>
      </c>
      <c r="J119" s="2">
        <v>5.18</v>
      </c>
      <c r="K119" s="2">
        <v>0.15</v>
      </c>
      <c r="L119" s="2">
        <v>28.47</v>
      </c>
      <c r="M119" s="2">
        <v>4.0599999999999996</v>
      </c>
      <c r="N119" s="2">
        <v>0.3</v>
      </c>
      <c r="O119" s="2">
        <v>0.02</v>
      </c>
      <c r="Q119" s="2">
        <v>96.84</v>
      </c>
      <c r="S119" s="2">
        <v>3.6449370290134593</v>
      </c>
      <c r="T119" s="2">
        <v>4.8743972887942133E-3</v>
      </c>
      <c r="U119" s="2">
        <v>0.62387667235149935</v>
      </c>
      <c r="V119" s="2">
        <v>3.4734964513004139E-2</v>
      </c>
      <c r="W119" s="2">
        <v>0.31199448964958537</v>
      </c>
      <c r="X119" s="2">
        <v>0</v>
      </c>
      <c r="Y119" s="2">
        <v>9.1503603896736733E-3</v>
      </c>
      <c r="Z119" s="2">
        <v>3.0567440457483368</v>
      </c>
      <c r="AA119" s="2">
        <v>0.31328927723947314</v>
      </c>
      <c r="AB119" s="2">
        <v>4.1891551329468452E-2</v>
      </c>
      <c r="AC119" s="2">
        <v>1.8376038783722601E-3</v>
      </c>
      <c r="AD119" s="2">
        <v>0</v>
      </c>
      <c r="AE119" s="2">
        <v>12</v>
      </c>
      <c r="AF119" s="4">
        <v>8.0433303914016658</v>
      </c>
      <c r="AH119" s="2">
        <v>18.675551969063303</v>
      </c>
      <c r="AI119" s="2">
        <v>18.661404353079689</v>
      </c>
      <c r="AJ119" s="2">
        <v>17.932605385420366</v>
      </c>
      <c r="AK119" s="12">
        <v>23.558269391508201</v>
      </c>
    </row>
    <row r="120" spans="1:37" x14ac:dyDescent="0.15">
      <c r="A120" s="2" t="s">
        <v>37</v>
      </c>
      <c r="B120" s="2" t="s">
        <v>254</v>
      </c>
      <c r="C120" s="11">
        <v>20</v>
      </c>
      <c r="D120" s="11">
        <v>2100</v>
      </c>
      <c r="F120" s="2">
        <v>53.33</v>
      </c>
      <c r="G120" s="2">
        <v>0.01</v>
      </c>
      <c r="H120" s="2">
        <v>9.84</v>
      </c>
      <c r="I120" s="2">
        <v>0.69</v>
      </c>
      <c r="J120" s="2">
        <v>3.46</v>
      </c>
      <c r="K120" s="2">
        <v>0.1</v>
      </c>
      <c r="L120" s="2">
        <v>30.75</v>
      </c>
      <c r="M120" s="2">
        <v>2.0299999999999998</v>
      </c>
      <c r="N120" s="2">
        <v>7.0000000000000007E-2</v>
      </c>
      <c r="O120" s="2">
        <v>0.09</v>
      </c>
      <c r="Q120" s="2">
        <v>100.36999999999998</v>
      </c>
      <c r="S120" s="2">
        <v>3.6361052508558607</v>
      </c>
      <c r="T120" s="2">
        <v>5.127310093742891E-4</v>
      </c>
      <c r="U120" s="2">
        <v>0.79071080989600795</v>
      </c>
      <c r="V120" s="2">
        <v>3.7196089581914331E-2</v>
      </c>
      <c r="W120" s="2">
        <v>0.19728970912266133</v>
      </c>
      <c r="X120" s="2">
        <v>0</v>
      </c>
      <c r="Y120" s="2">
        <v>5.7750813987053765E-3</v>
      </c>
      <c r="Z120" s="2">
        <v>3.1255604126845644</v>
      </c>
      <c r="AA120" s="2">
        <v>0.14829506710806636</v>
      </c>
      <c r="AB120" s="2">
        <v>9.2536783241412169E-3</v>
      </c>
      <c r="AC120" s="2">
        <v>7.8284463986828812E-3</v>
      </c>
      <c r="AD120" s="2">
        <v>0</v>
      </c>
      <c r="AE120" s="2">
        <v>12</v>
      </c>
      <c r="AF120" s="4">
        <v>7.9585272763799795</v>
      </c>
      <c r="AH120" s="2">
        <v>17.114368585661218</v>
      </c>
      <c r="AI120" s="2">
        <v>17.101933732577663</v>
      </c>
      <c r="AJ120" s="2">
        <v>16.728475615227318</v>
      </c>
      <c r="AK120" s="12">
        <v>23.31862239322356</v>
      </c>
    </row>
    <row r="121" spans="1:37" x14ac:dyDescent="0.15">
      <c r="A121" s="2" t="s">
        <v>38</v>
      </c>
      <c r="B121" s="2" t="s">
        <v>254</v>
      </c>
      <c r="C121" s="11">
        <v>17</v>
      </c>
      <c r="D121" s="11">
        <v>1100</v>
      </c>
      <c r="F121" s="2">
        <v>49.09</v>
      </c>
      <c r="H121" s="2">
        <v>12.13</v>
      </c>
      <c r="I121" s="2">
        <v>0</v>
      </c>
      <c r="J121" s="2">
        <v>5.61</v>
      </c>
      <c r="L121" s="2">
        <v>29.1</v>
      </c>
      <c r="M121" s="2">
        <v>2.82</v>
      </c>
      <c r="N121" s="2">
        <v>0</v>
      </c>
      <c r="Q121" s="2">
        <v>98.75</v>
      </c>
      <c r="S121" s="2">
        <v>3.4507146675785445</v>
      </c>
      <c r="T121" s="2">
        <v>0</v>
      </c>
      <c r="U121" s="2">
        <v>1.004927044733988</v>
      </c>
      <c r="V121" s="2">
        <v>0</v>
      </c>
      <c r="W121" s="2">
        <v>0.32979369654686114</v>
      </c>
      <c r="X121" s="2">
        <v>0</v>
      </c>
      <c r="Y121" s="2">
        <v>0</v>
      </c>
      <c r="Z121" s="2">
        <v>3.0494879536435664</v>
      </c>
      <c r="AA121" s="2">
        <v>0.21238846732716948</v>
      </c>
      <c r="AB121" s="2">
        <v>0</v>
      </c>
      <c r="AC121" s="2">
        <v>0</v>
      </c>
      <c r="AD121" s="2">
        <v>0</v>
      </c>
      <c r="AE121" s="2">
        <v>12</v>
      </c>
      <c r="AF121" s="4">
        <v>8.0473118298301305</v>
      </c>
      <c r="AH121" s="2">
        <v>14.423309188603284</v>
      </c>
      <c r="AI121" s="2">
        <v>14.413826677151167</v>
      </c>
      <c r="AJ121" s="2">
        <v>13.615780175021136</v>
      </c>
      <c r="AK121" s="12">
        <v>18.139724825167832</v>
      </c>
    </row>
    <row r="122" spans="1:37" x14ac:dyDescent="0.15">
      <c r="A122" s="2" t="s">
        <v>38</v>
      </c>
      <c r="B122" s="2" t="s">
        <v>254</v>
      </c>
      <c r="C122" s="11">
        <v>20</v>
      </c>
      <c r="D122" s="11">
        <v>1300</v>
      </c>
      <c r="F122" s="2">
        <v>52.4</v>
      </c>
      <c r="H122" s="2">
        <v>6.82</v>
      </c>
      <c r="I122" s="2">
        <v>0</v>
      </c>
      <c r="J122" s="2">
        <v>4.9000000000000004</v>
      </c>
      <c r="L122" s="2">
        <v>33.19</v>
      </c>
      <c r="M122" s="2">
        <v>1.59</v>
      </c>
      <c r="N122" s="2">
        <v>0</v>
      </c>
      <c r="Q122" s="2">
        <v>98.9</v>
      </c>
      <c r="S122" s="2">
        <v>3.6530695752452411</v>
      </c>
      <c r="T122" s="2">
        <v>0</v>
      </c>
      <c r="U122" s="2">
        <v>0.56036209067527276</v>
      </c>
      <c r="V122" s="2">
        <v>0</v>
      </c>
      <c r="W122" s="2">
        <v>0.28568419098488185</v>
      </c>
      <c r="X122" s="2">
        <v>0</v>
      </c>
      <c r="Y122" s="2">
        <v>0</v>
      </c>
      <c r="Z122" s="2">
        <v>3.4494656495062972</v>
      </c>
      <c r="AA122" s="2">
        <v>0.11876530431357482</v>
      </c>
      <c r="AB122" s="2">
        <v>0</v>
      </c>
      <c r="AC122" s="2">
        <v>0</v>
      </c>
      <c r="AD122" s="2">
        <v>0</v>
      </c>
      <c r="AE122" s="2">
        <v>12</v>
      </c>
      <c r="AF122" s="4">
        <v>8.0673468107252688</v>
      </c>
      <c r="AH122" s="2">
        <v>18.293878950107818</v>
      </c>
      <c r="AI122" s="2">
        <v>18.280150064808744</v>
      </c>
      <c r="AJ122" s="2">
        <v>16.628179697772481</v>
      </c>
      <c r="AK122" s="12">
        <v>23.724720276768664</v>
      </c>
    </row>
    <row r="123" spans="1:37" x14ac:dyDescent="0.15">
      <c r="A123" s="2" t="s">
        <v>39</v>
      </c>
      <c r="B123" s="2" t="s">
        <v>254</v>
      </c>
      <c r="C123" s="11">
        <v>8</v>
      </c>
      <c r="D123" s="11">
        <v>1300</v>
      </c>
      <c r="F123" s="2">
        <v>43.85</v>
      </c>
      <c r="G123" s="2">
        <v>0.77</v>
      </c>
      <c r="H123" s="2">
        <v>20.3</v>
      </c>
      <c r="I123" s="2">
        <v>1.64</v>
      </c>
      <c r="J123" s="2">
        <v>4.74</v>
      </c>
      <c r="L123" s="2">
        <v>23.01</v>
      </c>
      <c r="M123" s="2">
        <v>5.42</v>
      </c>
      <c r="N123" s="2">
        <v>0.32</v>
      </c>
      <c r="Q123" s="2">
        <v>100.05</v>
      </c>
      <c r="S123" s="2">
        <v>3.0759158715784505</v>
      </c>
      <c r="T123" s="2">
        <v>4.0618165257103232E-2</v>
      </c>
      <c r="U123" s="2">
        <v>1.6782575467588003</v>
      </c>
      <c r="V123" s="2">
        <v>9.0956142933716275E-2</v>
      </c>
      <c r="W123" s="2">
        <v>0.27806521822936503</v>
      </c>
      <c r="X123" s="2">
        <v>0</v>
      </c>
      <c r="Y123" s="2">
        <v>0</v>
      </c>
      <c r="Z123" s="2">
        <v>2.4062424786891206</v>
      </c>
      <c r="AA123" s="2">
        <v>0.40735208793936839</v>
      </c>
      <c r="AB123" s="2">
        <v>4.3521748002234233E-2</v>
      </c>
      <c r="AC123" s="2">
        <v>0</v>
      </c>
      <c r="AD123" s="2">
        <v>0</v>
      </c>
      <c r="AE123" s="2">
        <v>12</v>
      </c>
      <c r="AF123" s="4">
        <v>8.0209292593881578</v>
      </c>
      <c r="AH123" s="2">
        <v>8.786593004323251</v>
      </c>
      <c r="AI123" s="2">
        <v>8.7832944930733063</v>
      </c>
      <c r="AJ123" s="2">
        <v>9.7847015711408218</v>
      </c>
      <c r="AK123" s="12">
        <v>7.947174814264554</v>
      </c>
    </row>
    <row r="124" spans="1:37" x14ac:dyDescent="0.15">
      <c r="A124" s="2" t="s">
        <v>39</v>
      </c>
      <c r="B124" s="2" t="s">
        <v>254</v>
      </c>
      <c r="C124" s="11">
        <v>10</v>
      </c>
      <c r="D124" s="11">
        <v>1300</v>
      </c>
      <c r="F124" s="2">
        <v>45.01</v>
      </c>
      <c r="G124" s="2">
        <v>0.66</v>
      </c>
      <c r="H124" s="2">
        <v>19.8</v>
      </c>
      <c r="I124" s="2">
        <v>1.6</v>
      </c>
      <c r="J124" s="2">
        <v>3.16</v>
      </c>
      <c r="L124" s="2">
        <v>24.88</v>
      </c>
      <c r="M124" s="2">
        <v>4.46</v>
      </c>
      <c r="N124" s="2">
        <v>0.28999999999999998</v>
      </c>
      <c r="Q124" s="2">
        <v>99.859999999999985</v>
      </c>
      <c r="S124" s="2">
        <v>3.127456641061185</v>
      </c>
      <c r="T124" s="2">
        <v>3.448664461644059E-2</v>
      </c>
      <c r="U124" s="2">
        <v>1.6214560825850728</v>
      </c>
      <c r="V124" s="2">
        <v>8.7899336969125538E-2</v>
      </c>
      <c r="W124" s="2">
        <v>0.18362543541236762</v>
      </c>
      <c r="X124" s="2">
        <v>0</v>
      </c>
      <c r="Y124" s="2">
        <v>0</v>
      </c>
      <c r="Z124" s="2">
        <v>2.5772145574331882</v>
      </c>
      <c r="AA124" s="2">
        <v>0.33203429861694239</v>
      </c>
      <c r="AB124" s="2">
        <v>3.9068953525343918E-2</v>
      </c>
      <c r="AC124" s="2">
        <v>0</v>
      </c>
      <c r="AD124" s="2">
        <v>0</v>
      </c>
      <c r="AE124" s="2">
        <v>12</v>
      </c>
      <c r="AF124" s="4">
        <v>8.0032419502196657</v>
      </c>
      <c r="AH124" s="2">
        <v>9.3819811249461953</v>
      </c>
      <c r="AI124" s="2">
        <v>9.3780294177328702</v>
      </c>
      <c r="AJ124" s="2">
        <v>10.374046652376592</v>
      </c>
      <c r="AK124" s="12">
        <v>9.3645951860271506</v>
      </c>
    </row>
    <row r="125" spans="1:37" x14ac:dyDescent="0.15">
      <c r="A125" s="2" t="s">
        <v>39</v>
      </c>
      <c r="B125" s="2" t="s">
        <v>254</v>
      </c>
      <c r="C125" s="11">
        <v>12</v>
      </c>
      <c r="D125" s="11">
        <v>1300</v>
      </c>
      <c r="F125" s="2">
        <v>45.52</v>
      </c>
      <c r="G125" s="2">
        <v>0.68</v>
      </c>
      <c r="H125" s="2">
        <v>18.32</v>
      </c>
      <c r="I125" s="2">
        <v>1.43</v>
      </c>
      <c r="J125" s="2">
        <v>4.2300000000000004</v>
      </c>
      <c r="L125" s="2">
        <v>23.7</v>
      </c>
      <c r="M125" s="2">
        <v>5.66</v>
      </c>
      <c r="N125" s="2">
        <v>0.43</v>
      </c>
      <c r="Q125" s="2">
        <v>99.970000000000027</v>
      </c>
      <c r="S125" s="2">
        <v>3.1852315159642282</v>
      </c>
      <c r="T125" s="2">
        <v>3.5782640498216889E-2</v>
      </c>
      <c r="U125" s="2">
        <v>1.5108520411531634</v>
      </c>
      <c r="V125" s="2">
        <v>7.911487027926703E-2</v>
      </c>
      <c r="W125" s="2">
        <v>0.24753840582013942</v>
      </c>
      <c r="X125" s="2">
        <v>0</v>
      </c>
      <c r="Y125" s="2">
        <v>0</v>
      </c>
      <c r="Z125" s="2">
        <v>2.4723218786508792</v>
      </c>
      <c r="AA125" s="2">
        <v>0.42434685400022321</v>
      </c>
      <c r="AB125" s="2">
        <v>5.8338962678147303E-2</v>
      </c>
      <c r="AC125" s="2">
        <v>0</v>
      </c>
      <c r="AD125" s="2">
        <v>0</v>
      </c>
      <c r="AE125" s="2">
        <v>12</v>
      </c>
      <c r="AF125" s="4">
        <v>8.0135271690442647</v>
      </c>
      <c r="AH125" s="2">
        <v>10.859729038127337</v>
      </c>
      <c r="AI125" s="2">
        <v>10.854156104459618</v>
      </c>
      <c r="AJ125" s="2">
        <v>12.108691257063221</v>
      </c>
      <c r="AK125" s="12">
        <v>10.944511673979086</v>
      </c>
    </row>
    <row r="126" spans="1:37" x14ac:dyDescent="0.15">
      <c r="A126" s="2" t="s">
        <v>39</v>
      </c>
      <c r="B126" s="2" t="s">
        <v>254</v>
      </c>
      <c r="C126" s="11">
        <v>13.7</v>
      </c>
      <c r="D126" s="11">
        <v>1300</v>
      </c>
      <c r="F126" s="2">
        <v>46.61</v>
      </c>
      <c r="G126" s="2">
        <v>0.79</v>
      </c>
      <c r="H126" s="2">
        <v>17.18</v>
      </c>
      <c r="I126" s="2">
        <v>1.51</v>
      </c>
      <c r="J126" s="2">
        <v>3.74</v>
      </c>
      <c r="L126" s="2">
        <v>23.41</v>
      </c>
      <c r="M126" s="2">
        <v>6.48</v>
      </c>
      <c r="N126" s="2">
        <v>0.68</v>
      </c>
      <c r="Q126" s="2">
        <v>100.4</v>
      </c>
      <c r="S126" s="2">
        <v>3.2481807074360232</v>
      </c>
      <c r="T126" s="2">
        <v>4.1401196511929673E-2</v>
      </c>
      <c r="U126" s="2">
        <v>1.4110485429749966</v>
      </c>
      <c r="V126" s="2">
        <v>8.319962311381203E-2</v>
      </c>
      <c r="W126" s="2">
        <v>0.21796971349759242</v>
      </c>
      <c r="X126" s="2">
        <v>0</v>
      </c>
      <c r="Y126" s="2">
        <v>0</v>
      </c>
      <c r="Z126" s="2">
        <v>2.4320942930091149</v>
      </c>
      <c r="AA126" s="2">
        <v>0.48384013458164493</v>
      </c>
      <c r="AB126" s="2">
        <v>9.188010622922442E-2</v>
      </c>
      <c r="AC126" s="2">
        <v>0</v>
      </c>
      <c r="AD126" s="2">
        <v>0</v>
      </c>
      <c r="AE126" s="2">
        <v>12</v>
      </c>
      <c r="AF126" s="4">
        <v>8.0096143173543393</v>
      </c>
      <c r="AH126" s="2">
        <v>12.608849166164454</v>
      </c>
      <c r="AI126" s="2">
        <v>12.60135728556526</v>
      </c>
      <c r="AJ126" s="2">
        <v>14.233284890973984</v>
      </c>
      <c r="AK126" s="12">
        <v>12.688730895834317</v>
      </c>
    </row>
    <row r="127" spans="1:37" x14ac:dyDescent="0.15">
      <c r="A127" s="2" t="s">
        <v>39</v>
      </c>
      <c r="B127" s="2" t="s">
        <v>254</v>
      </c>
      <c r="C127" s="11">
        <v>15</v>
      </c>
      <c r="D127" s="11">
        <v>1300</v>
      </c>
      <c r="F127" s="2">
        <v>48.03</v>
      </c>
      <c r="G127" s="2">
        <v>0.74</v>
      </c>
      <c r="H127" s="2">
        <v>13.33</v>
      </c>
      <c r="I127" s="2">
        <v>1.22</v>
      </c>
      <c r="J127" s="2">
        <v>3.76</v>
      </c>
      <c r="L127" s="2">
        <v>23.83</v>
      </c>
      <c r="M127" s="2">
        <v>7.45</v>
      </c>
      <c r="N127" s="2">
        <v>1.03</v>
      </c>
      <c r="Q127" s="2">
        <v>99.39</v>
      </c>
      <c r="S127" s="2">
        <v>3.3937474333078534</v>
      </c>
      <c r="T127" s="2">
        <v>3.932089308359335E-2</v>
      </c>
      <c r="U127" s="2">
        <v>1.1100813256438065</v>
      </c>
      <c r="V127" s="2">
        <v>6.8156941672330593E-2</v>
      </c>
      <c r="W127" s="2">
        <v>0.22218679700777885</v>
      </c>
      <c r="X127" s="2">
        <v>0</v>
      </c>
      <c r="Y127" s="2">
        <v>0</v>
      </c>
      <c r="Z127" s="2">
        <v>2.510203261612487</v>
      </c>
      <c r="AA127" s="2">
        <v>0.56401286389472971</v>
      </c>
      <c r="AB127" s="2">
        <v>0.14110930500786906</v>
      </c>
      <c r="AC127" s="2">
        <v>0</v>
      </c>
      <c r="AD127" s="2">
        <v>0</v>
      </c>
      <c r="AE127" s="2">
        <v>12</v>
      </c>
      <c r="AF127" s="4">
        <v>8.0488188212304479</v>
      </c>
      <c r="AH127" s="2">
        <v>16.366572350844876</v>
      </c>
      <c r="AI127" s="2">
        <v>16.354957899554869</v>
      </c>
      <c r="AJ127" s="2">
        <v>17.371398869671445</v>
      </c>
      <c r="AK127" s="12">
        <v>16.681251251889556</v>
      </c>
    </row>
    <row r="128" spans="1:37" x14ac:dyDescent="0.15">
      <c r="A128" s="2" t="s">
        <v>39</v>
      </c>
      <c r="B128" s="2" t="s">
        <v>254</v>
      </c>
      <c r="C128" s="11">
        <v>16.5</v>
      </c>
      <c r="D128" s="11">
        <v>1300</v>
      </c>
      <c r="F128" s="2">
        <v>48.94</v>
      </c>
      <c r="G128" s="2">
        <v>0.64</v>
      </c>
      <c r="H128" s="2">
        <v>12.06</v>
      </c>
      <c r="I128" s="2">
        <v>1.19</v>
      </c>
      <c r="J128" s="2">
        <v>3.46</v>
      </c>
      <c r="L128" s="2">
        <v>23.21</v>
      </c>
      <c r="M128" s="2">
        <v>9.06</v>
      </c>
      <c r="N128" s="2">
        <v>0.97</v>
      </c>
      <c r="Q128" s="2">
        <v>99.53</v>
      </c>
      <c r="S128" s="2">
        <v>3.4604906753355213</v>
      </c>
      <c r="T128" s="2">
        <v>3.4031290164238538E-2</v>
      </c>
      <c r="U128" s="2">
        <v>1.0050293429525179</v>
      </c>
      <c r="V128" s="2">
        <v>6.6527930168530661E-2</v>
      </c>
      <c r="W128" s="2">
        <v>0.20460360838634958</v>
      </c>
      <c r="X128" s="2">
        <v>0</v>
      </c>
      <c r="Y128" s="2">
        <v>0</v>
      </c>
      <c r="Z128" s="2">
        <v>2.4466214227434855</v>
      </c>
      <c r="AA128" s="2">
        <v>0.68638490005902386</v>
      </c>
      <c r="AB128" s="2">
        <v>0.13298325195063648</v>
      </c>
      <c r="AC128" s="2">
        <v>0</v>
      </c>
      <c r="AD128" s="2">
        <v>0</v>
      </c>
      <c r="AE128" s="2">
        <v>12</v>
      </c>
      <c r="AF128" s="4">
        <v>8.0366724217603043</v>
      </c>
      <c r="AH128" s="2">
        <v>17.246265711723751</v>
      </c>
      <c r="AI128" s="2">
        <v>17.233686155265467</v>
      </c>
      <c r="AJ128" s="2">
        <v>18.022773133238836</v>
      </c>
      <c r="AK128" s="12">
        <v>18.52064428264184</v>
      </c>
    </row>
    <row r="129" spans="1:38" x14ac:dyDescent="0.15">
      <c r="A129" s="2" t="s">
        <v>39</v>
      </c>
      <c r="B129" s="2" t="s">
        <v>254</v>
      </c>
      <c r="C129" s="11">
        <v>17</v>
      </c>
      <c r="D129" s="11">
        <v>1300</v>
      </c>
      <c r="F129" s="2">
        <v>48.37</v>
      </c>
      <c r="G129" s="2">
        <v>0.63</v>
      </c>
      <c r="H129" s="2">
        <v>12.02</v>
      </c>
      <c r="I129" s="2">
        <v>1.18</v>
      </c>
      <c r="J129" s="2">
        <v>3.41</v>
      </c>
      <c r="L129" s="2">
        <v>23.65</v>
      </c>
      <c r="M129" s="2">
        <v>9.23</v>
      </c>
      <c r="N129" s="2">
        <v>0.93</v>
      </c>
      <c r="Q129" s="2">
        <v>99.42</v>
      </c>
      <c r="S129" s="2">
        <v>3.4298879643096734</v>
      </c>
      <c r="T129" s="2">
        <v>3.3594572428079755E-2</v>
      </c>
      <c r="U129" s="2">
        <v>1.0045372136467381</v>
      </c>
      <c r="V129" s="2">
        <v>6.61559920374616E-2</v>
      </c>
      <c r="W129" s="2">
        <v>0.20221887846735237</v>
      </c>
      <c r="X129" s="2">
        <v>0</v>
      </c>
      <c r="Y129" s="2">
        <v>0</v>
      </c>
      <c r="Z129" s="2">
        <v>2.5000742515019403</v>
      </c>
      <c r="AA129" s="2">
        <v>0.70124754315240256</v>
      </c>
      <c r="AB129" s="2">
        <v>0.1278610574170905</v>
      </c>
      <c r="AC129" s="2">
        <v>0</v>
      </c>
      <c r="AD129" s="2">
        <v>0</v>
      </c>
      <c r="AE129" s="2">
        <v>12</v>
      </c>
      <c r="AF129" s="4">
        <v>8.0655774729607383</v>
      </c>
      <c r="AH129" s="2">
        <v>16.862229498761636</v>
      </c>
      <c r="AI129" s="2">
        <v>16.850071265630795</v>
      </c>
      <c r="AJ129" s="2">
        <v>17.602732090417327</v>
      </c>
      <c r="AK129" s="12">
        <v>17.675388321649553</v>
      </c>
    </row>
    <row r="130" spans="1:38" x14ac:dyDescent="0.15">
      <c r="A130" s="2" t="s">
        <v>40</v>
      </c>
      <c r="B130" s="2" t="s">
        <v>254</v>
      </c>
      <c r="C130" s="11">
        <v>15</v>
      </c>
      <c r="D130" s="11">
        <v>1400</v>
      </c>
      <c r="F130" s="2">
        <v>40.42</v>
      </c>
      <c r="G130" s="2">
        <v>4.4400000000000004</v>
      </c>
      <c r="H130" s="2">
        <v>11.26</v>
      </c>
      <c r="I130" s="2">
        <v>0.53</v>
      </c>
      <c r="J130" s="2">
        <v>10.33</v>
      </c>
      <c r="K130" s="2">
        <v>0.14000000000000001</v>
      </c>
      <c r="L130" s="2">
        <v>12.6</v>
      </c>
      <c r="M130" s="2">
        <v>19.29</v>
      </c>
      <c r="N130" s="2">
        <v>0.15</v>
      </c>
      <c r="O130" s="2">
        <v>0.02</v>
      </c>
      <c r="Q130" s="2">
        <v>99.179999999999993</v>
      </c>
      <c r="S130" s="2">
        <v>3.1009800542331289</v>
      </c>
      <c r="T130" s="2">
        <v>0.25615943428930743</v>
      </c>
      <c r="U130" s="2">
        <v>1.0181195331804778</v>
      </c>
      <c r="V130" s="2">
        <v>3.2148585211676642E-2</v>
      </c>
      <c r="W130" s="2">
        <v>0.66277551633243892</v>
      </c>
      <c r="X130" s="2">
        <v>0</v>
      </c>
      <c r="Y130" s="2">
        <v>9.0975394409713913E-3</v>
      </c>
      <c r="Z130" s="2">
        <v>1.4410900649855318</v>
      </c>
      <c r="AA130" s="2">
        <v>1.5856257723420246</v>
      </c>
      <c r="AB130" s="2">
        <v>2.231235540577756E-2</v>
      </c>
      <c r="AC130" s="2">
        <v>1.9574959402582411E-3</v>
      </c>
      <c r="AD130" s="2">
        <v>0</v>
      </c>
      <c r="AE130" s="2">
        <v>12</v>
      </c>
      <c r="AF130" s="4">
        <v>8.1302663513615929</v>
      </c>
      <c r="AH130" s="2">
        <v>13.821328007238005</v>
      </c>
      <c r="AI130" s="2">
        <v>13.812505924948113</v>
      </c>
      <c r="AJ130" s="2">
        <v>-7.4837858334327976</v>
      </c>
      <c r="AK130" s="12">
        <v>8.5407376341378729</v>
      </c>
    </row>
    <row r="131" spans="1:38" x14ac:dyDescent="0.15">
      <c r="A131" s="2" t="s">
        <v>40</v>
      </c>
      <c r="B131" s="2" t="s">
        <v>254</v>
      </c>
      <c r="C131" s="11">
        <v>10</v>
      </c>
      <c r="D131" s="11">
        <v>1400</v>
      </c>
      <c r="F131" s="2">
        <v>40.86</v>
      </c>
      <c r="G131" s="2">
        <v>2.6</v>
      </c>
      <c r="H131" s="2">
        <v>16.29</v>
      </c>
      <c r="I131" s="2">
        <v>0.55000000000000004</v>
      </c>
      <c r="J131" s="2">
        <v>12.66</v>
      </c>
      <c r="K131" s="2">
        <v>0.25</v>
      </c>
      <c r="L131" s="2">
        <v>11.43</v>
      </c>
      <c r="M131" s="2">
        <v>15.07</v>
      </c>
      <c r="N131" s="2">
        <v>0.1</v>
      </c>
      <c r="O131" s="2">
        <v>0.01</v>
      </c>
      <c r="Q131" s="2">
        <v>99.819999999999979</v>
      </c>
      <c r="S131" s="2">
        <v>3.0805629746905145</v>
      </c>
      <c r="T131" s="2">
        <v>0.14741096821384297</v>
      </c>
      <c r="U131" s="2">
        <v>1.4474731912521523</v>
      </c>
      <c r="V131" s="2">
        <v>3.2785193452636072E-2</v>
      </c>
      <c r="W131" s="2">
        <v>0.79823158132225036</v>
      </c>
      <c r="X131" s="2">
        <v>0</v>
      </c>
      <c r="Y131" s="2">
        <v>1.5964855257967033E-2</v>
      </c>
      <c r="Z131" s="2">
        <v>1.2846826969904006</v>
      </c>
      <c r="AA131" s="2">
        <v>1.2173368988132114</v>
      </c>
      <c r="AB131" s="2">
        <v>1.4617840719397309E-2</v>
      </c>
      <c r="AC131" s="2">
        <v>9.6183358983759862E-4</v>
      </c>
      <c r="AD131" s="2">
        <v>0</v>
      </c>
      <c r="AE131" s="2">
        <v>12</v>
      </c>
      <c r="AF131" s="4">
        <v>8.0400280343022104</v>
      </c>
      <c r="AH131" s="2">
        <v>10.526498542135087</v>
      </c>
      <c r="AI131" s="2">
        <v>10.521291193213381</v>
      </c>
      <c r="AJ131" s="2">
        <v>6.1878792329804995</v>
      </c>
      <c r="AK131" s="12">
        <v>7.9782893745241079</v>
      </c>
    </row>
    <row r="132" spans="1:38" s="4" customFormat="1" x14ac:dyDescent="0.15">
      <c r="A132" s="4" t="s">
        <v>41</v>
      </c>
      <c r="B132" s="2" t="s">
        <v>254</v>
      </c>
      <c r="C132" s="6">
        <v>6</v>
      </c>
      <c r="D132" s="6">
        <v>1670</v>
      </c>
      <c r="E132" s="6"/>
      <c r="F132" s="4">
        <v>42.15</v>
      </c>
      <c r="G132" s="4">
        <v>0.55000000000000004</v>
      </c>
      <c r="H132" s="4">
        <v>21.68</v>
      </c>
      <c r="I132" s="4">
        <v>1.77</v>
      </c>
      <c r="J132" s="4">
        <v>6.52</v>
      </c>
      <c r="K132" s="4">
        <v>0.19</v>
      </c>
      <c r="L132" s="4">
        <v>22.4</v>
      </c>
      <c r="M132" s="4">
        <v>4.4400000000000004</v>
      </c>
      <c r="N132" s="4">
        <v>0.04</v>
      </c>
      <c r="Q132" s="4">
        <v>99.74</v>
      </c>
      <c r="S132" s="4">
        <v>2.9866576624237497</v>
      </c>
      <c r="T132" s="4">
        <v>2.9307264094021335E-2</v>
      </c>
      <c r="U132" s="4">
        <v>1.8105263927070585</v>
      </c>
      <c r="V132" s="4">
        <v>9.9161814514364607E-2</v>
      </c>
      <c r="W132" s="4">
        <v>0.38636602864941755</v>
      </c>
      <c r="X132" s="4">
        <v>0</v>
      </c>
      <c r="Y132" s="4">
        <v>1.1403409371725744E-2</v>
      </c>
      <c r="Z132" s="4">
        <v>2.3662128055054268</v>
      </c>
      <c r="AA132" s="4">
        <v>0.33708283790192262</v>
      </c>
      <c r="AB132" s="4">
        <v>5.4954005684581374E-3</v>
      </c>
      <c r="AC132" s="4">
        <v>0</v>
      </c>
      <c r="AD132" s="4">
        <v>0</v>
      </c>
      <c r="AE132" s="4">
        <v>12</v>
      </c>
      <c r="AF132" s="4">
        <v>8.0322136157361452</v>
      </c>
      <c r="AH132" s="4">
        <v>6.4498200972062154</v>
      </c>
      <c r="AI132" s="2">
        <v>6.4490852424643537</v>
      </c>
      <c r="AJ132" s="2">
        <v>6.4309950426277354</v>
      </c>
      <c r="AK132" s="12">
        <v>5.4973517131344876</v>
      </c>
      <c r="AL132" s="12"/>
    </row>
    <row r="133" spans="1:38" x14ac:dyDescent="0.15">
      <c r="A133" s="4" t="s">
        <v>41</v>
      </c>
      <c r="B133" s="2" t="s">
        <v>254</v>
      </c>
      <c r="C133" s="11">
        <v>6</v>
      </c>
      <c r="D133" s="11">
        <v>1670</v>
      </c>
      <c r="F133" s="2">
        <v>42.89</v>
      </c>
      <c r="G133" s="2">
        <v>0.4</v>
      </c>
      <c r="H133" s="2">
        <v>21.98</v>
      </c>
      <c r="I133" s="2">
        <v>1.01</v>
      </c>
      <c r="J133" s="2">
        <v>5.83</v>
      </c>
      <c r="K133" s="2">
        <v>0.18</v>
      </c>
      <c r="L133" s="2">
        <v>22.96</v>
      </c>
      <c r="M133" s="2">
        <v>4.58</v>
      </c>
      <c r="N133" s="2">
        <v>0.04</v>
      </c>
      <c r="Q133" s="2">
        <v>99.87</v>
      </c>
      <c r="S133" s="2">
        <v>3.0162478930316938</v>
      </c>
      <c r="T133" s="2">
        <v>2.1154155787198863E-2</v>
      </c>
      <c r="U133" s="2">
        <v>1.8217819252979548</v>
      </c>
      <c r="V133" s="2">
        <v>5.6158524821954985E-2</v>
      </c>
      <c r="W133" s="2">
        <v>0.3428806773375474</v>
      </c>
      <c r="X133" s="2">
        <v>0</v>
      </c>
      <c r="Y133" s="2">
        <v>1.0722023090328473E-2</v>
      </c>
      <c r="Z133" s="2">
        <v>2.4071368666151365</v>
      </c>
      <c r="AA133" s="2">
        <v>0.34509786154557054</v>
      </c>
      <c r="AB133" s="2">
        <v>5.4540921707075026E-3</v>
      </c>
      <c r="AC133" s="2">
        <v>0</v>
      </c>
      <c r="AD133" s="2">
        <v>0</v>
      </c>
      <c r="AE133" s="2">
        <v>12</v>
      </c>
      <c r="AF133" s="4">
        <v>8.0266340196980916</v>
      </c>
      <c r="AH133" s="2">
        <v>6.789062686368716</v>
      </c>
      <c r="AI133" s="2">
        <v>6.7879556510572856</v>
      </c>
      <c r="AJ133" s="2">
        <v>6.5402702636969607</v>
      </c>
      <c r="AK133" s="12">
        <v>6.2422265841274251</v>
      </c>
    </row>
    <row r="134" spans="1:38" x14ac:dyDescent="0.15">
      <c r="A134" s="4" t="s">
        <v>41</v>
      </c>
      <c r="B134" s="2" t="s">
        <v>254</v>
      </c>
      <c r="C134" s="11">
        <v>6</v>
      </c>
      <c r="D134" s="11">
        <v>1710</v>
      </c>
      <c r="F134" s="2">
        <v>43.41</v>
      </c>
      <c r="G134" s="2">
        <v>0.35</v>
      </c>
      <c r="H134" s="2">
        <v>21.96</v>
      </c>
      <c r="I134" s="2">
        <v>1.39</v>
      </c>
      <c r="J134" s="2">
        <v>5.8</v>
      </c>
      <c r="K134" s="2">
        <v>0.17</v>
      </c>
      <c r="L134" s="2">
        <v>23.36</v>
      </c>
      <c r="M134" s="2">
        <v>4.04</v>
      </c>
      <c r="N134" s="2">
        <v>0.02</v>
      </c>
      <c r="Q134" s="2">
        <v>100.5</v>
      </c>
      <c r="S134" s="2">
        <v>3.0289455403580803</v>
      </c>
      <c r="T134" s="2">
        <v>1.8365148530930617E-2</v>
      </c>
      <c r="U134" s="2">
        <v>1.8058918182013601</v>
      </c>
      <c r="V134" s="2">
        <v>7.6683126486702516E-2</v>
      </c>
      <c r="W134" s="2">
        <v>0.33844892903242985</v>
      </c>
      <c r="X134" s="2">
        <v>0</v>
      </c>
      <c r="Y134" s="2">
        <v>1.0047172256282952E-2</v>
      </c>
      <c r="Z134" s="2">
        <v>2.4299225583965569</v>
      </c>
      <c r="AA134" s="2">
        <v>0.30202914205165743</v>
      </c>
      <c r="AB134" s="2">
        <v>2.7057219887341101E-3</v>
      </c>
      <c r="AC134" s="2">
        <v>0</v>
      </c>
      <c r="AD134" s="2">
        <v>0</v>
      </c>
      <c r="AE134" s="2">
        <v>12</v>
      </c>
      <c r="AF134" s="4">
        <v>8.0130391573027353</v>
      </c>
      <c r="AH134" s="2">
        <v>6.8018925946439381</v>
      </c>
      <c r="AI134" s="2">
        <v>6.8007714837337421</v>
      </c>
      <c r="AJ134" s="2">
        <v>6.571056547163316</v>
      </c>
      <c r="AK134" s="12">
        <v>6.6269577351158233</v>
      </c>
    </row>
    <row r="135" spans="1:38" x14ac:dyDescent="0.15">
      <c r="A135" s="4" t="s">
        <v>41</v>
      </c>
      <c r="B135" s="2" t="s">
        <v>254</v>
      </c>
      <c r="C135" s="11">
        <v>6</v>
      </c>
      <c r="D135" s="11">
        <v>1740</v>
      </c>
      <c r="F135" s="2">
        <v>43.44</v>
      </c>
      <c r="G135" s="2">
        <v>0.26</v>
      </c>
      <c r="H135" s="2">
        <v>21.96</v>
      </c>
      <c r="I135" s="2">
        <v>1.26</v>
      </c>
      <c r="J135" s="2">
        <v>5.0999999999999996</v>
      </c>
      <c r="K135" s="2">
        <v>0.16</v>
      </c>
      <c r="L135" s="2">
        <v>24.22</v>
      </c>
      <c r="M135" s="2">
        <v>3.88</v>
      </c>
      <c r="N135" s="2">
        <v>0.03</v>
      </c>
      <c r="Q135" s="2">
        <v>100.30999999999999</v>
      </c>
      <c r="S135" s="2">
        <v>3.0258148238817761</v>
      </c>
      <c r="T135" s="2">
        <v>1.361916869407765E-2</v>
      </c>
      <c r="U135" s="2">
        <v>1.8027793756013852</v>
      </c>
      <c r="V135" s="2">
        <v>6.9391520984336069E-2</v>
      </c>
      <c r="W135" s="2">
        <v>0.29708873002883091</v>
      </c>
      <c r="X135" s="2">
        <v>0</v>
      </c>
      <c r="Y135" s="2">
        <v>9.4398644907072275E-3</v>
      </c>
      <c r="Z135" s="2">
        <v>2.5150381884983761</v>
      </c>
      <c r="AA135" s="2">
        <v>0.28956766229603753</v>
      </c>
      <c r="AB135" s="2">
        <v>4.0515880421834322E-3</v>
      </c>
      <c r="AC135" s="2">
        <v>0</v>
      </c>
      <c r="AD135" s="2">
        <v>0</v>
      </c>
      <c r="AE135" s="2">
        <v>12</v>
      </c>
      <c r="AF135" s="4">
        <v>8.0267909225177121</v>
      </c>
      <c r="AH135" s="2">
        <v>6.8051149873996124</v>
      </c>
      <c r="AI135" s="2">
        <v>6.8039903412258331</v>
      </c>
      <c r="AJ135" s="2">
        <v>6.3017101442614347</v>
      </c>
      <c r="AK135" s="12">
        <v>6.5283729791808778</v>
      </c>
    </row>
    <row r="136" spans="1:38" x14ac:dyDescent="0.15">
      <c r="A136" s="4" t="s">
        <v>41</v>
      </c>
      <c r="B136" s="2" t="s">
        <v>254</v>
      </c>
      <c r="C136" s="11">
        <v>6</v>
      </c>
      <c r="D136" s="11">
        <v>1755</v>
      </c>
      <c r="F136" s="2">
        <v>42.83</v>
      </c>
      <c r="G136" s="2">
        <v>0.18</v>
      </c>
      <c r="H136" s="2">
        <v>22.11</v>
      </c>
      <c r="I136" s="2">
        <v>1.28</v>
      </c>
      <c r="J136" s="2">
        <v>4.83</v>
      </c>
      <c r="K136" s="2">
        <v>0.15</v>
      </c>
      <c r="L136" s="2">
        <v>24.23</v>
      </c>
      <c r="M136" s="2">
        <v>3.9</v>
      </c>
      <c r="N136" s="2">
        <v>0.02</v>
      </c>
      <c r="Q136" s="2">
        <v>99.530000000000015</v>
      </c>
      <c r="S136" s="2">
        <v>3.0052863310050153</v>
      </c>
      <c r="T136" s="2">
        <v>9.4980621813110927E-3</v>
      </c>
      <c r="U136" s="2">
        <v>1.82845484577755</v>
      </c>
      <c r="V136" s="2">
        <v>7.1011891918596554E-2</v>
      </c>
      <c r="W136" s="2">
        <v>0.28343167540330838</v>
      </c>
      <c r="X136" s="2">
        <v>0</v>
      </c>
      <c r="Y136" s="2">
        <v>8.9150193155496521E-3</v>
      </c>
      <c r="Z136" s="2">
        <v>2.5345981360468008</v>
      </c>
      <c r="AA136" s="2">
        <v>0.29320285409628893</v>
      </c>
      <c r="AB136" s="2">
        <v>2.7209419327498914E-3</v>
      </c>
      <c r="AC136" s="2">
        <v>0</v>
      </c>
      <c r="AD136" s="2">
        <v>0</v>
      </c>
      <c r="AE136" s="2">
        <v>12</v>
      </c>
      <c r="AF136" s="4">
        <v>8.0371197576771731</v>
      </c>
      <c r="AH136" s="2">
        <v>6.4287432047064614</v>
      </c>
      <c r="AI136" s="2">
        <v>6.4280314732695913</v>
      </c>
      <c r="AJ136" s="2">
        <v>5.5642593123662607</v>
      </c>
      <c r="AK136" s="12">
        <v>5.9644925952424908</v>
      </c>
    </row>
    <row r="137" spans="1:38" x14ac:dyDescent="0.15">
      <c r="A137" s="4" t="s">
        <v>41</v>
      </c>
      <c r="B137" s="2" t="s">
        <v>254</v>
      </c>
      <c r="C137" s="11">
        <v>7</v>
      </c>
      <c r="D137" s="11">
        <v>1740</v>
      </c>
      <c r="F137" s="2">
        <v>42.88</v>
      </c>
      <c r="G137" s="2">
        <v>0.51</v>
      </c>
      <c r="H137" s="2">
        <v>20.93</v>
      </c>
      <c r="I137" s="2">
        <v>1.54</v>
      </c>
      <c r="J137" s="2">
        <v>6.37</v>
      </c>
      <c r="K137" s="2">
        <v>0.19</v>
      </c>
      <c r="L137" s="2">
        <v>23.14</v>
      </c>
      <c r="M137" s="2">
        <v>4.3</v>
      </c>
      <c r="N137" s="2">
        <v>0.05</v>
      </c>
      <c r="Q137" s="2">
        <v>99.91</v>
      </c>
      <c r="S137" s="2">
        <v>3.0269745777008961</v>
      </c>
      <c r="T137" s="2">
        <v>2.707377994335116E-2</v>
      </c>
      <c r="U137" s="2">
        <v>1.7413294326687463</v>
      </c>
      <c r="V137" s="2">
        <v>8.5952408313234488E-2</v>
      </c>
      <c r="W137" s="2">
        <v>0.37605979132189588</v>
      </c>
      <c r="X137" s="2">
        <v>0</v>
      </c>
      <c r="Y137" s="2">
        <v>1.1360588926374735E-2</v>
      </c>
      <c r="Z137" s="2">
        <v>2.4352035421519425</v>
      </c>
      <c r="AA137" s="2">
        <v>0.32522824621300694</v>
      </c>
      <c r="AB137" s="2">
        <v>6.8434562867239791E-3</v>
      </c>
      <c r="AC137" s="2">
        <v>0</v>
      </c>
      <c r="AD137" s="2">
        <v>0</v>
      </c>
      <c r="AE137" s="2">
        <v>12</v>
      </c>
      <c r="AF137" s="4">
        <v>8.0360258235261721</v>
      </c>
      <c r="AH137" s="2">
        <v>7.2001645237722887</v>
      </c>
      <c r="AI137" s="2">
        <v>7.1986064716343048</v>
      </c>
      <c r="AJ137" s="2">
        <v>7.093234099693106</v>
      </c>
      <c r="AK137" s="12">
        <v>6.5880388664278424</v>
      </c>
    </row>
    <row r="138" spans="1:38" x14ac:dyDescent="0.15">
      <c r="A138" s="4" t="s">
        <v>41</v>
      </c>
      <c r="B138" s="2" t="s">
        <v>254</v>
      </c>
      <c r="C138" s="11">
        <v>7</v>
      </c>
      <c r="D138" s="11">
        <v>1790</v>
      </c>
      <c r="F138" s="2">
        <v>43.91</v>
      </c>
      <c r="G138" s="2">
        <v>0.33</v>
      </c>
      <c r="H138" s="2">
        <v>21.14</v>
      </c>
      <c r="I138" s="2">
        <v>1.21</v>
      </c>
      <c r="J138" s="2">
        <v>5.43</v>
      </c>
      <c r="K138" s="2">
        <v>0.16</v>
      </c>
      <c r="L138" s="2">
        <v>24.21</v>
      </c>
      <c r="M138" s="2">
        <v>4</v>
      </c>
      <c r="N138" s="2">
        <v>0.04</v>
      </c>
      <c r="Q138" s="2">
        <v>100.42999999999999</v>
      </c>
      <c r="S138" s="2">
        <v>3.0596993304544191</v>
      </c>
      <c r="T138" s="2">
        <v>1.7292348359679056E-2</v>
      </c>
      <c r="U138" s="2">
        <v>1.7361130950872681</v>
      </c>
      <c r="V138" s="2">
        <v>6.6662871473718577E-2</v>
      </c>
      <c r="W138" s="2">
        <v>0.31643070257316702</v>
      </c>
      <c r="X138" s="2">
        <v>0</v>
      </c>
      <c r="Y138" s="2">
        <v>9.4434034576305424E-3</v>
      </c>
      <c r="Z138" s="2">
        <v>2.5149422630353118</v>
      </c>
      <c r="AA138" s="2">
        <v>0.2986352783902787</v>
      </c>
      <c r="AB138" s="2">
        <v>5.4041426214841929E-3</v>
      </c>
      <c r="AC138" s="2">
        <v>0</v>
      </c>
      <c r="AD138" s="2">
        <v>0</v>
      </c>
      <c r="AE138" s="2">
        <v>12</v>
      </c>
      <c r="AF138" s="4">
        <v>8.0246234354529591</v>
      </c>
      <c r="AH138" s="2">
        <v>7.491459894777174</v>
      </c>
      <c r="AI138" s="2">
        <v>7.4895822646128547</v>
      </c>
      <c r="AJ138" s="2">
        <v>7.2334626649153435</v>
      </c>
      <c r="AK138" s="12">
        <v>7.4590285159030847</v>
      </c>
    </row>
    <row r="139" spans="1:38" x14ac:dyDescent="0.15">
      <c r="A139" s="4" t="s">
        <v>41</v>
      </c>
      <c r="B139" s="2" t="s">
        <v>254</v>
      </c>
      <c r="C139" s="11">
        <v>7</v>
      </c>
      <c r="D139" s="11">
        <v>1810</v>
      </c>
      <c r="F139" s="2">
        <v>43.3</v>
      </c>
      <c r="G139" s="2">
        <v>0.17</v>
      </c>
      <c r="H139" s="2">
        <v>21.22</v>
      </c>
      <c r="I139" s="2">
        <v>1.41</v>
      </c>
      <c r="J139" s="2">
        <v>4.88</v>
      </c>
      <c r="K139" s="2">
        <v>0.15</v>
      </c>
      <c r="L139" s="2">
        <v>24.69</v>
      </c>
      <c r="M139" s="2">
        <v>3.64</v>
      </c>
      <c r="N139" s="2">
        <v>0.03</v>
      </c>
      <c r="Q139" s="2">
        <v>99.49</v>
      </c>
      <c r="S139" s="2">
        <v>3.0389015561445016</v>
      </c>
      <c r="T139" s="2">
        <v>8.9722709100840872E-3</v>
      </c>
      <c r="U139" s="2">
        <v>1.7552210969598634</v>
      </c>
      <c r="V139" s="2">
        <v>7.8240421227853491E-2</v>
      </c>
      <c r="W139" s="2">
        <v>0.28642573006730609</v>
      </c>
      <c r="X139" s="2">
        <v>0</v>
      </c>
      <c r="Y139" s="2">
        <v>8.9168865676769737E-3</v>
      </c>
      <c r="Z139" s="2">
        <v>2.5832577469105851</v>
      </c>
      <c r="AA139" s="2">
        <v>0.2737133144460181</v>
      </c>
      <c r="AB139" s="2">
        <v>4.0822677516662194E-3</v>
      </c>
      <c r="AC139" s="2">
        <v>0</v>
      </c>
      <c r="AD139" s="2">
        <v>0</v>
      </c>
      <c r="AE139" s="2">
        <v>12</v>
      </c>
      <c r="AF139" s="4">
        <v>8.0377312909855547</v>
      </c>
      <c r="AH139" s="2">
        <v>7.0590912732140136</v>
      </c>
      <c r="AI139" s="2">
        <v>7.0576879915099937</v>
      </c>
      <c r="AJ139" s="2">
        <v>6.3091256604877586</v>
      </c>
      <c r="AK139" s="12">
        <v>6.9043444530387639</v>
      </c>
    </row>
    <row r="140" spans="1:38" x14ac:dyDescent="0.15">
      <c r="A140" s="4" t="s">
        <v>41</v>
      </c>
      <c r="B140" s="2" t="s">
        <v>254</v>
      </c>
      <c r="C140" s="11">
        <v>7</v>
      </c>
      <c r="D140" s="11">
        <v>1820</v>
      </c>
      <c r="F140" s="2">
        <v>43.89</v>
      </c>
      <c r="G140" s="2">
        <v>0.28000000000000003</v>
      </c>
      <c r="H140" s="2">
        <v>21.65</v>
      </c>
      <c r="I140" s="2">
        <v>1.04</v>
      </c>
      <c r="J140" s="2">
        <v>4.55</v>
      </c>
      <c r="K140" s="2">
        <v>0.16</v>
      </c>
      <c r="L140" s="2">
        <v>24.44</v>
      </c>
      <c r="M140" s="2">
        <v>3.85</v>
      </c>
      <c r="N140" s="2">
        <v>0.03</v>
      </c>
      <c r="Q140" s="2">
        <v>99.889999999999986</v>
      </c>
      <c r="S140" s="2">
        <v>3.0579254424585898</v>
      </c>
      <c r="T140" s="2">
        <v>1.4670471247471815E-2</v>
      </c>
      <c r="U140" s="2">
        <v>1.7777755448576007</v>
      </c>
      <c r="V140" s="2">
        <v>5.7289889276428883E-2</v>
      </c>
      <c r="W140" s="2">
        <v>0.26511614718673893</v>
      </c>
      <c r="X140" s="2">
        <v>0</v>
      </c>
      <c r="Y140" s="2">
        <v>9.442229279515631E-3</v>
      </c>
      <c r="Z140" s="2">
        <v>2.5385190591691345</v>
      </c>
      <c r="AA140" s="2">
        <v>0.2874007160483259</v>
      </c>
      <c r="AB140" s="2">
        <v>4.0526030090897733E-3</v>
      </c>
      <c r="AC140" s="2">
        <v>0</v>
      </c>
      <c r="AD140" s="2">
        <v>0</v>
      </c>
      <c r="AE140" s="2">
        <v>12</v>
      </c>
      <c r="AF140" s="4">
        <v>8.0121921025328966</v>
      </c>
      <c r="AH140" s="2">
        <v>7.2765148593275821</v>
      </c>
      <c r="AI140" s="2">
        <v>7.2748730437934874</v>
      </c>
      <c r="AJ140" s="2">
        <v>7.0213065712592098</v>
      </c>
      <c r="AK140" s="12">
        <v>7.3944163269487255</v>
      </c>
    </row>
    <row r="141" spans="1:38" x14ac:dyDescent="0.15">
      <c r="A141" s="4" t="s">
        <v>41</v>
      </c>
      <c r="B141" s="2" t="s">
        <v>254</v>
      </c>
      <c r="C141" s="11">
        <v>7</v>
      </c>
      <c r="D141" s="11">
        <v>1835</v>
      </c>
      <c r="F141" s="2">
        <v>43.57</v>
      </c>
      <c r="G141" s="2">
        <v>0.11</v>
      </c>
      <c r="H141" s="2">
        <v>21.36</v>
      </c>
      <c r="I141" s="2">
        <v>1.43</v>
      </c>
      <c r="J141" s="2">
        <v>4.2</v>
      </c>
      <c r="K141" s="2">
        <v>0.12</v>
      </c>
      <c r="L141" s="2">
        <v>25.8</v>
      </c>
      <c r="M141" s="2">
        <v>2.98</v>
      </c>
      <c r="N141" s="2">
        <v>0.03</v>
      </c>
      <c r="Q141" s="2">
        <v>99.600000000000009</v>
      </c>
      <c r="S141" s="2">
        <v>3.038754684172007</v>
      </c>
      <c r="T141" s="2">
        <v>5.7693314260459537E-3</v>
      </c>
      <c r="U141" s="2">
        <v>1.7557676596061684</v>
      </c>
      <c r="V141" s="2">
        <v>7.8854675870724936E-2</v>
      </c>
      <c r="W141" s="2">
        <v>0.24497447934857022</v>
      </c>
      <c r="X141" s="2">
        <v>0</v>
      </c>
      <c r="Y141" s="2">
        <v>7.0889608055749167E-3</v>
      </c>
      <c r="Z141" s="2">
        <v>2.6825368877280069</v>
      </c>
      <c r="AA141" s="2">
        <v>0.22268458272287045</v>
      </c>
      <c r="AB141" s="2">
        <v>4.0567741708084021E-3</v>
      </c>
      <c r="AC141" s="2">
        <v>0</v>
      </c>
      <c r="AD141" s="2">
        <v>0</v>
      </c>
      <c r="AE141" s="2">
        <v>12</v>
      </c>
      <c r="AF141" s="4">
        <v>8.0404880358507764</v>
      </c>
      <c r="AH141" s="2">
        <v>7.0227444755158794</v>
      </c>
      <c r="AI141" s="2">
        <v>7.0213810696184407</v>
      </c>
      <c r="AJ141" s="2">
        <v>6.1376370415687305</v>
      </c>
      <c r="AK141" s="12">
        <v>6.9013165918515202</v>
      </c>
    </row>
    <row r="142" spans="1:38" x14ac:dyDescent="0.15">
      <c r="A142" s="4" t="s">
        <v>41</v>
      </c>
      <c r="B142" s="2" t="s">
        <v>254</v>
      </c>
      <c r="C142" s="11">
        <v>7</v>
      </c>
      <c r="D142" s="11">
        <v>1850</v>
      </c>
      <c r="F142" s="2">
        <v>44.32</v>
      </c>
      <c r="G142" s="2">
        <v>0.09</v>
      </c>
      <c r="H142" s="2">
        <v>21.19</v>
      </c>
      <c r="I142" s="2">
        <v>1.36</v>
      </c>
      <c r="J142" s="2">
        <v>3.7</v>
      </c>
      <c r="K142" s="2">
        <v>0.12</v>
      </c>
      <c r="L142" s="2">
        <v>26.73</v>
      </c>
      <c r="M142" s="2">
        <v>2.2400000000000002</v>
      </c>
      <c r="N142" s="2">
        <v>0.02</v>
      </c>
      <c r="Q142" s="2">
        <v>99.77000000000001</v>
      </c>
      <c r="S142" s="2">
        <v>3.0687341337336935</v>
      </c>
      <c r="T142" s="2">
        <v>4.6862639201252099E-3</v>
      </c>
      <c r="U142" s="2">
        <v>1.7292117765479171</v>
      </c>
      <c r="V142" s="2">
        <v>7.4452923014347888E-2</v>
      </c>
      <c r="W142" s="2">
        <v>0.21425191281508152</v>
      </c>
      <c r="X142" s="2">
        <v>0</v>
      </c>
      <c r="Y142" s="2">
        <v>7.0377527656762875E-3</v>
      </c>
      <c r="Z142" s="2">
        <v>2.7591568301747467</v>
      </c>
      <c r="AA142" s="2">
        <v>0.16617792640484327</v>
      </c>
      <c r="AB142" s="2">
        <v>2.6849796863388071E-3</v>
      </c>
      <c r="AC142" s="2">
        <v>0</v>
      </c>
      <c r="AD142" s="2">
        <v>0</v>
      </c>
      <c r="AE142" s="2">
        <v>12</v>
      </c>
      <c r="AF142" s="4">
        <v>8.0263944990627696</v>
      </c>
      <c r="AH142" s="2">
        <v>7.3990906335017375</v>
      </c>
      <c r="AI142" s="2">
        <v>7.3973143409800679</v>
      </c>
      <c r="AJ142" s="2">
        <v>6.6930968690623232</v>
      </c>
      <c r="AK142" s="12">
        <v>7.7213984724839104</v>
      </c>
    </row>
    <row r="143" spans="1:38" x14ac:dyDescent="0.15">
      <c r="A143" s="2" t="s">
        <v>42</v>
      </c>
      <c r="B143" s="2" t="s">
        <v>254</v>
      </c>
      <c r="C143" s="11">
        <v>10</v>
      </c>
      <c r="D143" s="11">
        <v>1650</v>
      </c>
      <c r="F143" s="2">
        <v>45.79</v>
      </c>
      <c r="G143" s="2">
        <v>0.81</v>
      </c>
      <c r="H143" s="2">
        <v>18.79</v>
      </c>
      <c r="I143" s="2">
        <v>1.1399999999999999</v>
      </c>
      <c r="J143" s="2">
        <v>3.12</v>
      </c>
      <c r="K143" s="2">
        <v>0</v>
      </c>
      <c r="L143" s="2">
        <v>26.45</v>
      </c>
      <c r="M143" s="2">
        <v>4.4400000000000004</v>
      </c>
      <c r="N143" s="2">
        <v>0.17</v>
      </c>
      <c r="Q143" s="2">
        <v>100.71000000000001</v>
      </c>
      <c r="S143" s="2">
        <v>3.1520229514094411</v>
      </c>
      <c r="T143" s="2">
        <v>4.193034813098824E-2</v>
      </c>
      <c r="U143" s="2">
        <v>1.5244150341926463</v>
      </c>
      <c r="V143" s="2">
        <v>6.2045017449133329E-2</v>
      </c>
      <c r="W143" s="2">
        <v>0.17961259735228652</v>
      </c>
      <c r="X143" s="2">
        <v>0</v>
      </c>
      <c r="Y143" s="2">
        <v>0</v>
      </c>
      <c r="Z143" s="2">
        <v>2.7143279537446445</v>
      </c>
      <c r="AA143" s="2">
        <v>0.32746697088501386</v>
      </c>
      <c r="AB143" s="2">
        <v>2.2689198014063744E-2</v>
      </c>
      <c r="AC143" s="2">
        <v>0</v>
      </c>
      <c r="AD143" s="2">
        <v>0</v>
      </c>
      <c r="AE143" s="2">
        <v>12</v>
      </c>
      <c r="AF143" s="4">
        <v>8.0245100711782182</v>
      </c>
      <c r="AH143" s="2">
        <v>9.8979197297245332</v>
      </c>
      <c r="AI143" s="2">
        <v>9.8934019900320216</v>
      </c>
      <c r="AJ143" s="2">
        <v>10.29283285025457</v>
      </c>
      <c r="AK143" s="12">
        <v>9.9994486380406364</v>
      </c>
    </row>
    <row r="144" spans="1:38" x14ac:dyDescent="0.15">
      <c r="A144" s="2" t="s">
        <v>43</v>
      </c>
      <c r="B144" s="2" t="s">
        <v>254</v>
      </c>
      <c r="C144" s="11">
        <v>9.5</v>
      </c>
      <c r="D144" s="11">
        <v>1400</v>
      </c>
      <c r="F144" s="2">
        <v>41.82</v>
      </c>
      <c r="G144" s="2">
        <v>1.6</v>
      </c>
      <c r="H144" s="2">
        <v>17.440000000000001</v>
      </c>
      <c r="I144" s="2">
        <v>2.88</v>
      </c>
      <c r="J144" s="2">
        <v>8.66</v>
      </c>
      <c r="K144" s="2">
        <v>0.32</v>
      </c>
      <c r="L144" s="2">
        <v>20.91</v>
      </c>
      <c r="M144" s="2">
        <v>5.91</v>
      </c>
      <c r="N144" s="2">
        <v>0.09</v>
      </c>
      <c r="O144" s="2">
        <v>0.03</v>
      </c>
      <c r="Q144" s="2">
        <v>99.66</v>
      </c>
      <c r="S144" s="2">
        <v>3.0338502828744711</v>
      </c>
      <c r="T144" s="2">
        <v>8.7288055903487094E-2</v>
      </c>
      <c r="U144" s="2">
        <v>1.4911258964535139</v>
      </c>
      <c r="V144" s="2">
        <v>0.1651908304213574</v>
      </c>
      <c r="W144" s="2">
        <v>0.5254017078104497</v>
      </c>
      <c r="X144" s="2">
        <v>0</v>
      </c>
      <c r="Y144" s="2">
        <v>1.9663161336489324E-2</v>
      </c>
      <c r="Z144" s="2">
        <v>2.2614243529986178</v>
      </c>
      <c r="AA144" s="2">
        <v>0.45937081748202696</v>
      </c>
      <c r="AB144" s="2">
        <v>1.2659137653014414E-2</v>
      </c>
      <c r="AC144" s="2">
        <v>2.7765121736687388E-3</v>
      </c>
      <c r="AD144" s="2">
        <v>0</v>
      </c>
      <c r="AE144" s="2">
        <v>12</v>
      </c>
      <c r="AF144" s="4">
        <v>8.0587507551070967</v>
      </c>
      <c r="AH144" s="2">
        <v>8.7101355645701233</v>
      </c>
      <c r="AI144" s="2">
        <v>8.7069209342195251</v>
      </c>
      <c r="AJ144" s="2">
        <v>8.2045908538787913</v>
      </c>
      <c r="AK144" s="12">
        <v>6.9101364941390866</v>
      </c>
    </row>
    <row r="145" spans="1:38" x14ac:dyDescent="0.15">
      <c r="A145" s="2" t="s">
        <v>43</v>
      </c>
      <c r="B145" s="2" t="s">
        <v>254</v>
      </c>
      <c r="C145" s="11">
        <v>8</v>
      </c>
      <c r="D145" s="11">
        <v>1200</v>
      </c>
      <c r="F145" s="2">
        <v>41.52</v>
      </c>
      <c r="G145" s="2">
        <v>1.77</v>
      </c>
      <c r="H145" s="2">
        <v>18.5</v>
      </c>
      <c r="I145" s="2">
        <v>2.02</v>
      </c>
      <c r="J145" s="2">
        <v>10.93</v>
      </c>
      <c r="K145" s="2">
        <v>0.35</v>
      </c>
      <c r="L145" s="2">
        <v>19.61</v>
      </c>
      <c r="M145" s="2">
        <v>5.48</v>
      </c>
      <c r="N145" s="2">
        <v>0.11</v>
      </c>
      <c r="O145" s="2">
        <v>0.01</v>
      </c>
      <c r="Q145" s="2">
        <v>100.30000000000001</v>
      </c>
      <c r="S145" s="2">
        <v>3.0113285214934229</v>
      </c>
      <c r="T145" s="2">
        <v>9.6538107491325631E-2</v>
      </c>
      <c r="U145" s="2">
        <v>1.5813581334589852</v>
      </c>
      <c r="V145" s="2">
        <v>0.11583385077203034</v>
      </c>
      <c r="W145" s="2">
        <v>0.66295557366353919</v>
      </c>
      <c r="X145" s="2">
        <v>0</v>
      </c>
      <c r="Y145" s="2">
        <v>2.1501169595598824E-2</v>
      </c>
      <c r="Z145" s="2">
        <v>2.1202950610853732</v>
      </c>
      <c r="AA145" s="2">
        <v>0.42584068915353629</v>
      </c>
      <c r="AB145" s="2">
        <v>1.5468385046209598E-2</v>
      </c>
      <c r="AC145" s="2">
        <v>9.2527111242058291E-4</v>
      </c>
      <c r="AD145" s="2">
        <v>0</v>
      </c>
      <c r="AE145" s="2">
        <v>12</v>
      </c>
      <c r="AF145" s="4">
        <v>8.0520447628724412</v>
      </c>
      <c r="AH145" s="2">
        <v>8.460489096879579</v>
      </c>
      <c r="AI145" s="2">
        <v>8.4575483518473469</v>
      </c>
      <c r="AJ145" s="2">
        <v>7.837224743444402</v>
      </c>
      <c r="AK145" s="12">
        <v>6.2061097240077672</v>
      </c>
    </row>
    <row r="146" spans="1:38" x14ac:dyDescent="0.15">
      <c r="A146" s="2" t="s">
        <v>43</v>
      </c>
      <c r="B146" s="2" t="s">
        <v>254</v>
      </c>
      <c r="C146" s="11">
        <v>7.5</v>
      </c>
      <c r="D146" s="11">
        <v>1280</v>
      </c>
      <c r="F146" s="2">
        <v>42.51</v>
      </c>
      <c r="G146" s="2">
        <v>0.78</v>
      </c>
      <c r="H146" s="2">
        <v>20.28</v>
      </c>
      <c r="I146" s="2">
        <v>1.98</v>
      </c>
      <c r="J146" s="2">
        <v>7.53</v>
      </c>
      <c r="K146" s="2">
        <v>0.28999999999999998</v>
      </c>
      <c r="L146" s="2">
        <v>21.85</v>
      </c>
      <c r="M146" s="2">
        <v>5.15</v>
      </c>
      <c r="N146" s="2">
        <v>0.04</v>
      </c>
      <c r="O146" s="2">
        <v>7.0000000000000007E-2</v>
      </c>
      <c r="Q146" s="2">
        <v>100.49300000000001</v>
      </c>
      <c r="S146" s="2">
        <v>3.0156695135665417</v>
      </c>
      <c r="T146" s="2">
        <v>4.1611365248315373E-2</v>
      </c>
      <c r="U146" s="2">
        <v>1.6955800841755537</v>
      </c>
      <c r="V146" s="2">
        <v>0.11105577903934061</v>
      </c>
      <c r="W146" s="2">
        <v>0.43767914324111357</v>
      </c>
      <c r="X146" s="2">
        <v>8.1485816486488397E-3</v>
      </c>
      <c r="Y146" s="2">
        <v>1.7425445345920765E-2</v>
      </c>
      <c r="Z146" s="2">
        <v>2.3107980760533096</v>
      </c>
      <c r="AA146" s="2">
        <v>0.39144042517565697</v>
      </c>
      <c r="AB146" s="2">
        <v>5.5017915033671854E-3</v>
      </c>
      <c r="AC146" s="2">
        <v>6.3351790145718045E-3</v>
      </c>
      <c r="AD146" s="2">
        <v>0</v>
      </c>
      <c r="AE146" s="2">
        <v>12</v>
      </c>
      <c r="AF146" s="4">
        <v>8.0412453840123401</v>
      </c>
      <c r="AH146" s="2">
        <v>7.2590699694265055</v>
      </c>
      <c r="AI146" s="2">
        <v>7.3083410222382419</v>
      </c>
      <c r="AJ146" s="2">
        <v>7.3571498364920771</v>
      </c>
      <c r="AK146" s="12">
        <v>6.3179417254322603</v>
      </c>
    </row>
    <row r="147" spans="1:38" x14ac:dyDescent="0.15">
      <c r="A147" s="2" t="s">
        <v>43</v>
      </c>
      <c r="B147" s="2" t="s">
        <v>254</v>
      </c>
      <c r="C147" s="11">
        <v>9.5</v>
      </c>
      <c r="D147" s="11">
        <v>1200</v>
      </c>
      <c r="F147" s="2">
        <v>42.09</v>
      </c>
      <c r="G147" s="2">
        <v>0.84</v>
      </c>
      <c r="H147" s="2">
        <v>19.760000000000002</v>
      </c>
      <c r="I147" s="2">
        <v>0.9</v>
      </c>
      <c r="J147" s="2">
        <v>10.95</v>
      </c>
      <c r="K147" s="2">
        <v>0.36</v>
      </c>
      <c r="L147" s="2">
        <v>20.68</v>
      </c>
      <c r="M147" s="2">
        <v>4.74</v>
      </c>
      <c r="N147" s="2">
        <v>0.13</v>
      </c>
      <c r="O147" s="2">
        <v>0.12</v>
      </c>
      <c r="Q147" s="2">
        <v>100.58450000000001</v>
      </c>
      <c r="S147" s="2">
        <v>3.0232133411695044</v>
      </c>
      <c r="T147" s="2">
        <v>4.5372622038287978E-2</v>
      </c>
      <c r="U147" s="2">
        <v>1.6727634303995254</v>
      </c>
      <c r="V147" s="2">
        <v>5.1111156886295278E-2</v>
      </c>
      <c r="W147" s="2">
        <v>0.64743285579575305</v>
      </c>
      <c r="X147" s="2">
        <v>9.2913338094255567E-3</v>
      </c>
      <c r="Y147" s="2">
        <v>2.1902092973265036E-2</v>
      </c>
      <c r="Z147" s="2">
        <v>2.2144114554370322</v>
      </c>
      <c r="AA147" s="2">
        <v>0.36478251743170537</v>
      </c>
      <c r="AB147" s="2">
        <v>1.8104424258555782E-2</v>
      </c>
      <c r="AC147" s="2">
        <v>1.09961163490242E-2</v>
      </c>
      <c r="AD147" s="2">
        <v>0</v>
      </c>
      <c r="AE147" s="2">
        <v>12</v>
      </c>
      <c r="AF147" s="4">
        <v>8.0793813465483755</v>
      </c>
      <c r="AH147" s="2">
        <v>7.9925564802600988</v>
      </c>
      <c r="AI147" s="2">
        <v>8.0490609441114724</v>
      </c>
      <c r="AJ147" s="2">
        <v>8.0675299782575038</v>
      </c>
      <c r="AK147" s="12">
        <v>6.4260438482784368</v>
      </c>
    </row>
    <row r="148" spans="1:38" x14ac:dyDescent="0.15">
      <c r="A148" s="2" t="s">
        <v>43</v>
      </c>
      <c r="B148" s="2" t="s">
        <v>254</v>
      </c>
      <c r="C148" s="11">
        <v>7.5</v>
      </c>
      <c r="D148" s="11">
        <v>1450</v>
      </c>
      <c r="F148" s="2">
        <v>43.62</v>
      </c>
      <c r="G148" s="2">
        <v>1.07</v>
      </c>
      <c r="H148" s="2">
        <v>19.72</v>
      </c>
      <c r="I148" s="2">
        <v>2.31</v>
      </c>
      <c r="J148" s="2">
        <v>5.76</v>
      </c>
      <c r="K148" s="2">
        <v>0.24</v>
      </c>
      <c r="L148" s="2">
        <v>23.39</v>
      </c>
      <c r="M148" s="2">
        <v>5.05</v>
      </c>
      <c r="N148" s="2">
        <v>0.09</v>
      </c>
      <c r="O148" s="2">
        <v>0.13</v>
      </c>
      <c r="Q148" s="2">
        <v>101.38</v>
      </c>
      <c r="S148" s="2">
        <v>3.0447125725032254</v>
      </c>
      <c r="T148" s="2">
        <v>5.616543653532928E-2</v>
      </c>
      <c r="U148" s="2">
        <v>1.6222779506251699</v>
      </c>
      <c r="V148" s="2">
        <v>0.1274840791532236</v>
      </c>
      <c r="W148" s="2">
        <v>0.33623784557781994</v>
      </c>
      <c r="X148" s="2">
        <v>0</v>
      </c>
      <c r="Y148" s="2">
        <v>1.4189435845294682E-2</v>
      </c>
      <c r="Z148" s="2">
        <v>2.4339338823838697</v>
      </c>
      <c r="AA148" s="2">
        <v>0.37767463855425881</v>
      </c>
      <c r="AB148" s="2">
        <v>1.2180206326630822E-2</v>
      </c>
      <c r="AC148" s="2">
        <v>1.1576364755073428E-2</v>
      </c>
      <c r="AD148" s="2">
        <v>0</v>
      </c>
      <c r="AE148" s="2">
        <v>12</v>
      </c>
      <c r="AF148" s="4">
        <v>8.0364324122598969</v>
      </c>
      <c r="AH148" s="2">
        <v>8.0897634081726864</v>
      </c>
      <c r="AI148" s="2">
        <v>8.0872293835888449</v>
      </c>
      <c r="AJ148" s="2">
        <v>8.4058664751002041</v>
      </c>
      <c r="AK148" s="12">
        <v>7.1469654132749172</v>
      </c>
    </row>
    <row r="149" spans="1:38" s="4" customFormat="1" x14ac:dyDescent="0.15">
      <c r="A149" s="2" t="s">
        <v>43</v>
      </c>
      <c r="B149" s="2" t="s">
        <v>254</v>
      </c>
      <c r="C149" s="6">
        <v>6</v>
      </c>
      <c r="D149" s="6">
        <v>1400</v>
      </c>
      <c r="E149" s="6"/>
      <c r="F149" s="4">
        <v>42.39</v>
      </c>
      <c r="G149" s="4">
        <v>0.82</v>
      </c>
      <c r="H149" s="4">
        <v>20.71</v>
      </c>
      <c r="I149" s="4">
        <v>3</v>
      </c>
      <c r="J149" s="4">
        <v>6.07</v>
      </c>
      <c r="K149" s="4">
        <v>0.27</v>
      </c>
      <c r="L149" s="4">
        <v>22.02</v>
      </c>
      <c r="M149" s="4">
        <v>5.54</v>
      </c>
      <c r="N149" s="4">
        <v>0.04</v>
      </c>
      <c r="O149" s="4">
        <v>0.09</v>
      </c>
      <c r="Q149" s="4">
        <v>100.96000000000002</v>
      </c>
      <c r="S149" s="4">
        <v>2.9855363055182438</v>
      </c>
      <c r="T149" s="4">
        <v>4.3430768509666727E-2</v>
      </c>
      <c r="U149" s="4">
        <v>1.7190826399222017</v>
      </c>
      <c r="V149" s="4">
        <v>0.16705655721914239</v>
      </c>
      <c r="W149" s="4">
        <v>0.35078620380675068</v>
      </c>
      <c r="X149" s="4">
        <v>6.0663673777544272E-3</v>
      </c>
      <c r="Y149" s="4">
        <v>1.6107047970623588E-2</v>
      </c>
      <c r="Z149" s="4">
        <v>2.3120337541044171</v>
      </c>
      <c r="AA149" s="4">
        <v>0.41805604705018473</v>
      </c>
      <c r="AB149" s="4">
        <v>5.4622355930216511E-3</v>
      </c>
      <c r="AC149" s="4">
        <v>8.0866688740883295E-3</v>
      </c>
      <c r="AD149" s="4">
        <v>0</v>
      </c>
      <c r="AE149" s="4">
        <v>12</v>
      </c>
      <c r="AF149" s="4">
        <v>8.0317045959460955</v>
      </c>
      <c r="AH149" s="4">
        <v>6.6473316436869974</v>
      </c>
      <c r="AI149" s="2">
        <v>6.6741379411810078</v>
      </c>
      <c r="AJ149" s="2">
        <v>6.9230942966317812</v>
      </c>
      <c r="AK149" s="12">
        <v>5.5797864828595047</v>
      </c>
      <c r="AL149" s="12"/>
    </row>
    <row r="150" spans="1:38" s="4" customFormat="1" x14ac:dyDescent="0.15">
      <c r="A150" s="2" t="s">
        <v>43</v>
      </c>
      <c r="B150" s="2" t="s">
        <v>254</v>
      </c>
      <c r="C150" s="6">
        <v>7.5</v>
      </c>
      <c r="D150" s="6">
        <v>1200</v>
      </c>
      <c r="E150" s="6"/>
      <c r="F150" s="4">
        <v>40.520000000000003</v>
      </c>
      <c r="G150" s="4">
        <v>1.4</v>
      </c>
      <c r="H150" s="4">
        <v>20.12</v>
      </c>
      <c r="I150" s="4">
        <v>1.78</v>
      </c>
      <c r="J150" s="4">
        <v>10.33</v>
      </c>
      <c r="K150" s="4">
        <v>0.47</v>
      </c>
      <c r="L150" s="4">
        <v>18.72</v>
      </c>
      <c r="M150" s="4">
        <v>6.22</v>
      </c>
      <c r="N150" s="4">
        <v>0.05</v>
      </c>
      <c r="O150" s="4">
        <v>0.02</v>
      </c>
      <c r="Q150" s="4">
        <v>99.63</v>
      </c>
      <c r="S150" s="4">
        <v>2.9559988912289454</v>
      </c>
      <c r="T150" s="4">
        <v>7.6804662928929415E-2</v>
      </c>
      <c r="U150" s="4">
        <v>1.7298981015164421</v>
      </c>
      <c r="V150" s="4">
        <v>0.10266872400687667</v>
      </c>
      <c r="W150" s="4">
        <v>0.63022934804496145</v>
      </c>
      <c r="X150" s="4">
        <v>0</v>
      </c>
      <c r="Y150" s="4">
        <v>2.9041960862440406E-2</v>
      </c>
      <c r="Z150" s="4">
        <v>2.0359100672402537</v>
      </c>
      <c r="AA150" s="4">
        <v>0.48617320524986501</v>
      </c>
      <c r="AB150" s="4">
        <v>7.0722292612457787E-3</v>
      </c>
      <c r="AC150" s="4">
        <v>1.8613713992579317E-3</v>
      </c>
      <c r="AD150" s="4">
        <v>0</v>
      </c>
      <c r="AE150" s="4">
        <v>12</v>
      </c>
      <c r="AF150" s="4">
        <v>8.055658561739218</v>
      </c>
      <c r="AH150" s="4">
        <v>6.9871236706880806</v>
      </c>
      <c r="AI150" s="2">
        <v>6.9857993441157404</v>
      </c>
      <c r="AJ150" s="2">
        <v>7.0384249102821528</v>
      </c>
      <c r="AK150" s="12">
        <v>4.6570261670103923</v>
      </c>
      <c r="AL150" s="12"/>
    </row>
    <row r="151" spans="1:38" x14ac:dyDescent="0.15">
      <c r="A151" s="2" t="s">
        <v>44</v>
      </c>
      <c r="B151" s="2" t="s">
        <v>254</v>
      </c>
      <c r="C151" s="11">
        <v>7</v>
      </c>
      <c r="D151" s="11">
        <v>1100</v>
      </c>
      <c r="F151" s="2">
        <v>41.47</v>
      </c>
      <c r="G151" s="2">
        <v>0.37</v>
      </c>
      <c r="H151" s="2">
        <v>20.95</v>
      </c>
      <c r="J151" s="2">
        <v>12.78</v>
      </c>
      <c r="K151" s="2">
        <v>0.25</v>
      </c>
      <c r="L151" s="2">
        <v>17.309999999999999</v>
      </c>
      <c r="M151" s="2">
        <v>6.07</v>
      </c>
      <c r="N151" s="2">
        <v>0.05</v>
      </c>
      <c r="Q151" s="2">
        <v>99.264999999999986</v>
      </c>
      <c r="S151" s="2">
        <v>3.0372954104172196</v>
      </c>
      <c r="T151" s="2">
        <v>2.0378839284089744E-2</v>
      </c>
      <c r="U151" s="2">
        <v>1.8084010118847265</v>
      </c>
      <c r="V151" s="2">
        <v>0</v>
      </c>
      <c r="W151" s="2">
        <v>0.78279370387120184</v>
      </c>
      <c r="X151" s="2">
        <v>0</v>
      </c>
      <c r="Y151" s="2">
        <v>1.5509087812210668E-2</v>
      </c>
      <c r="Z151" s="2">
        <v>1.8900268843343766</v>
      </c>
      <c r="AA151" s="2">
        <v>0.47632951687142516</v>
      </c>
      <c r="AB151" s="2">
        <v>7.1002640386891563E-3</v>
      </c>
      <c r="AC151" s="2">
        <v>0</v>
      </c>
      <c r="AD151" s="2">
        <v>0</v>
      </c>
      <c r="AE151" s="2">
        <v>12</v>
      </c>
      <c r="AF151" s="4">
        <v>8.03783471851394</v>
      </c>
      <c r="AH151" s="2">
        <v>7.3245307144662615</v>
      </c>
      <c r="AI151" s="2">
        <v>7.3228362210878011</v>
      </c>
      <c r="AJ151" s="2">
        <v>6.9217808803633432</v>
      </c>
      <c r="AK151" s="12">
        <v>6.7293533275152697</v>
      </c>
    </row>
    <row r="152" spans="1:38" x14ac:dyDescent="0.15">
      <c r="A152" s="2" t="s">
        <v>44</v>
      </c>
      <c r="B152" s="2" t="s">
        <v>254</v>
      </c>
      <c r="C152" s="11">
        <v>9</v>
      </c>
      <c r="D152" s="11">
        <v>1200</v>
      </c>
      <c r="F152" s="2">
        <v>42.4</v>
      </c>
      <c r="G152" s="2">
        <v>0.56999999999999995</v>
      </c>
      <c r="H152" s="2">
        <v>18.68</v>
      </c>
      <c r="J152" s="2">
        <v>13.12</v>
      </c>
      <c r="K152" s="2">
        <v>0.37</v>
      </c>
      <c r="L152" s="2">
        <v>17.920000000000002</v>
      </c>
      <c r="M152" s="2">
        <v>6.05</v>
      </c>
      <c r="N152" s="2">
        <v>0.11</v>
      </c>
      <c r="Q152" s="2">
        <v>100.59126666666666</v>
      </c>
      <c r="S152" s="2">
        <v>3.0210916667302365</v>
      </c>
      <c r="T152" s="2">
        <v>3.0542010613112253E-2</v>
      </c>
      <c r="U152" s="2">
        <v>1.5686737666509885</v>
      </c>
      <c r="V152" s="2">
        <v>0</v>
      </c>
      <c r="W152" s="2">
        <v>0.78179943628010806</v>
      </c>
      <c r="X152" s="2">
        <v>0</v>
      </c>
      <c r="Y152" s="2">
        <v>2.233022084116424E-2</v>
      </c>
      <c r="Z152" s="2">
        <v>1.9035047594034828</v>
      </c>
      <c r="AA152" s="2">
        <v>0.46186943798148117</v>
      </c>
      <c r="AB152" s="2">
        <v>1.5196452882171814E-2</v>
      </c>
      <c r="AC152" s="2">
        <v>0</v>
      </c>
      <c r="AD152" s="2">
        <v>0</v>
      </c>
      <c r="AE152" s="2">
        <v>12</v>
      </c>
      <c r="AF152" s="4">
        <v>7.8050077513827461</v>
      </c>
      <c r="AH152" s="2">
        <v>8.5280705305199849</v>
      </c>
      <c r="AI152" s="2">
        <v>8.5250556423899582</v>
      </c>
      <c r="AJ152" s="2">
        <v>7.3824161292879111</v>
      </c>
      <c r="AK152" s="12">
        <v>6.2821300017545383</v>
      </c>
    </row>
    <row r="153" spans="1:38" x14ac:dyDescent="0.15">
      <c r="A153" s="2" t="s">
        <v>44</v>
      </c>
      <c r="B153" s="2" t="s">
        <v>254</v>
      </c>
      <c r="C153" s="11">
        <v>11</v>
      </c>
      <c r="D153" s="11">
        <v>1300</v>
      </c>
      <c r="F153" s="2">
        <v>43.56</v>
      </c>
      <c r="G153" s="2">
        <v>0.56000000000000005</v>
      </c>
      <c r="H153" s="2">
        <v>15.17</v>
      </c>
      <c r="J153" s="2">
        <v>13.02</v>
      </c>
      <c r="K153" s="2">
        <v>0.31</v>
      </c>
      <c r="L153" s="2">
        <v>19.579999999999998</v>
      </c>
      <c r="M153" s="2">
        <v>5.97</v>
      </c>
      <c r="N153" s="2">
        <v>0.21</v>
      </c>
      <c r="Q153" s="2">
        <v>100.123</v>
      </c>
      <c r="S153" s="2">
        <v>3.106576301145525</v>
      </c>
      <c r="T153" s="2">
        <v>3.0033566123334989E-2</v>
      </c>
      <c r="U153" s="2">
        <v>1.2750800479685762</v>
      </c>
      <c r="V153" s="2">
        <v>0</v>
      </c>
      <c r="W153" s="2">
        <v>0.77654854365940962</v>
      </c>
      <c r="X153" s="2">
        <v>0</v>
      </c>
      <c r="Y153" s="2">
        <v>1.8726175764193834E-2</v>
      </c>
      <c r="Z153" s="2">
        <v>2.0817317049308173</v>
      </c>
      <c r="AA153" s="2">
        <v>0.45617795052959087</v>
      </c>
      <c r="AB153" s="2">
        <v>2.9037882585492766E-2</v>
      </c>
      <c r="AC153" s="2">
        <v>0</v>
      </c>
      <c r="AD153" s="2">
        <v>0</v>
      </c>
      <c r="AE153" s="2">
        <v>12</v>
      </c>
      <c r="AF153" s="4">
        <v>7.7739121727069405</v>
      </c>
      <c r="AH153" s="2">
        <v>10.924552296014095</v>
      </c>
      <c r="AI153" s="2">
        <v>10.918908245223076</v>
      </c>
      <c r="AJ153" s="2">
        <v>9.4645148575628255</v>
      </c>
      <c r="AK153" s="12">
        <v>8.6415059116165054</v>
      </c>
    </row>
    <row r="154" spans="1:38" x14ac:dyDescent="0.15">
      <c r="A154" s="2" t="s">
        <v>44</v>
      </c>
      <c r="B154" s="2" t="s">
        <v>254</v>
      </c>
      <c r="C154" s="11">
        <v>12.5</v>
      </c>
      <c r="D154" s="11">
        <v>1400</v>
      </c>
      <c r="F154" s="2">
        <v>43.67</v>
      </c>
      <c r="G154" s="2">
        <v>0.63</v>
      </c>
      <c r="H154" s="2">
        <v>13.62</v>
      </c>
      <c r="J154" s="2">
        <v>13.26</v>
      </c>
      <c r="K154" s="2">
        <v>0.34</v>
      </c>
      <c r="L154" s="2">
        <v>19.059999999999999</v>
      </c>
      <c r="M154" s="2">
        <v>6.86</v>
      </c>
      <c r="N154" s="2">
        <v>0.12</v>
      </c>
      <c r="Q154" s="2">
        <v>100.16183333333336</v>
      </c>
      <c r="S154" s="2">
        <v>3.0936926002248941</v>
      </c>
      <c r="T154" s="2">
        <v>3.3562881360537422E-2</v>
      </c>
      <c r="U154" s="2">
        <v>1.1371788917185888</v>
      </c>
      <c r="V154" s="2">
        <v>0</v>
      </c>
      <c r="W154" s="2">
        <v>0.78559907285749142</v>
      </c>
      <c r="X154" s="2">
        <v>0</v>
      </c>
      <c r="Y154" s="2">
        <v>2.0401689396665562E-2</v>
      </c>
      <c r="Z154" s="2">
        <v>2.0129583001787816</v>
      </c>
      <c r="AA154" s="2">
        <v>0.52069557522405252</v>
      </c>
      <c r="AB154" s="2">
        <v>1.6482637562034937E-2</v>
      </c>
      <c r="AC154" s="2">
        <v>0</v>
      </c>
      <c r="AD154" s="2">
        <v>0</v>
      </c>
      <c r="AE154" s="2">
        <v>12</v>
      </c>
      <c r="AF154" s="4">
        <v>7.6205716485230459</v>
      </c>
      <c r="AH154" s="2">
        <v>11.210279208744124</v>
      </c>
      <c r="AI154" s="2">
        <v>11.204321689041716</v>
      </c>
      <c r="AJ154" s="2">
        <v>8.8650456893200698</v>
      </c>
      <c r="AK154" s="12">
        <v>8.2859157662070828</v>
      </c>
    </row>
    <row r="155" spans="1:38" x14ac:dyDescent="0.15">
      <c r="A155" s="2" t="s">
        <v>44</v>
      </c>
      <c r="B155" s="2" t="s">
        <v>254</v>
      </c>
      <c r="C155" s="11">
        <v>13</v>
      </c>
      <c r="D155" s="11">
        <v>1450</v>
      </c>
      <c r="F155" s="2">
        <v>45.11</v>
      </c>
      <c r="G155" s="2">
        <v>0.47</v>
      </c>
      <c r="H155" s="2">
        <v>13.45</v>
      </c>
      <c r="J155" s="2">
        <v>10.75</v>
      </c>
      <c r="K155" s="2">
        <v>0.3</v>
      </c>
      <c r="L155" s="2">
        <v>21.33</v>
      </c>
      <c r="M155" s="2">
        <v>6.42</v>
      </c>
      <c r="N155" s="2">
        <v>0.18</v>
      </c>
      <c r="Q155" s="2">
        <v>100.18283333333335</v>
      </c>
      <c r="S155" s="2">
        <v>3.1664466333481283</v>
      </c>
      <c r="T155" s="2">
        <v>2.4809723573789418E-2</v>
      </c>
      <c r="U155" s="2">
        <v>1.1127032222020385</v>
      </c>
      <c r="V155" s="2">
        <v>0</v>
      </c>
      <c r="W155" s="2">
        <v>0.63106091326805547</v>
      </c>
      <c r="X155" s="2">
        <v>0</v>
      </c>
      <c r="Y155" s="2">
        <v>1.7836672910744603E-2</v>
      </c>
      <c r="Z155" s="2">
        <v>2.2320715738328878</v>
      </c>
      <c r="AA155" s="2">
        <v>0.48283659512771415</v>
      </c>
      <c r="AB155" s="2">
        <v>2.4497589175743201E-2</v>
      </c>
      <c r="AC155" s="2">
        <v>0</v>
      </c>
      <c r="AD155" s="2">
        <v>0</v>
      </c>
      <c r="AE155" s="2">
        <v>12</v>
      </c>
      <c r="AF155" s="4">
        <v>7.6922629234391016</v>
      </c>
      <c r="AH155" s="2">
        <v>12.069571690165514</v>
      </c>
      <c r="AI155" s="2">
        <v>12.062671446950851</v>
      </c>
      <c r="AJ155" s="2">
        <v>10.197253836357</v>
      </c>
      <c r="AK155" s="12">
        <v>10.293927080408352</v>
      </c>
    </row>
    <row r="156" spans="1:38" x14ac:dyDescent="0.15">
      <c r="A156" s="2" t="s">
        <v>44</v>
      </c>
      <c r="B156" s="2" t="s">
        <v>254</v>
      </c>
      <c r="C156" s="11">
        <v>14</v>
      </c>
      <c r="D156" s="11">
        <v>1450</v>
      </c>
      <c r="F156" s="2">
        <v>45.28</v>
      </c>
      <c r="G156" s="2">
        <v>0.61</v>
      </c>
      <c r="H156" s="2">
        <v>12.38</v>
      </c>
      <c r="J156" s="2">
        <v>11.27</v>
      </c>
      <c r="K156" s="2">
        <v>0.27</v>
      </c>
      <c r="L156" s="2">
        <v>20.59</v>
      </c>
      <c r="M156" s="2">
        <v>6.9</v>
      </c>
      <c r="N156" s="2">
        <v>0.16</v>
      </c>
      <c r="Q156" s="2">
        <v>100.09949999999999</v>
      </c>
      <c r="S156" s="2">
        <v>3.1744338927914875</v>
      </c>
      <c r="T156" s="2">
        <v>3.2159880469208778E-2</v>
      </c>
      <c r="U156" s="2">
        <v>1.0229118963112034</v>
      </c>
      <c r="V156" s="2">
        <v>0</v>
      </c>
      <c r="W156" s="2">
        <v>0.66076534381363383</v>
      </c>
      <c r="X156" s="2">
        <v>0</v>
      </c>
      <c r="Y156" s="2">
        <v>1.6033077103384842E-2</v>
      </c>
      <c r="Z156" s="2">
        <v>2.1519596860196821</v>
      </c>
      <c r="AA156" s="2">
        <v>0.51829230948215199</v>
      </c>
      <c r="AB156" s="2">
        <v>2.1748602122373544E-2</v>
      </c>
      <c r="AC156" s="2">
        <v>0</v>
      </c>
      <c r="AD156" s="2">
        <v>0</v>
      </c>
      <c r="AE156" s="2">
        <v>12</v>
      </c>
      <c r="AF156" s="4">
        <v>7.5983046881131271</v>
      </c>
      <c r="AH156" s="2">
        <v>12.562217919610166</v>
      </c>
      <c r="AI156" s="2">
        <v>12.554777197811362</v>
      </c>
      <c r="AJ156" s="2">
        <v>10.422386760800748</v>
      </c>
      <c r="AK156" s="12">
        <v>10.514375441045061</v>
      </c>
    </row>
    <row r="157" spans="1:38" x14ac:dyDescent="0.15">
      <c r="A157" s="2" t="s">
        <v>44</v>
      </c>
      <c r="B157" s="2" t="s">
        <v>254</v>
      </c>
      <c r="C157" s="11">
        <v>15</v>
      </c>
      <c r="D157" s="11">
        <v>1450</v>
      </c>
      <c r="F157" s="2">
        <v>47.12</v>
      </c>
      <c r="G157" s="2">
        <v>0.26</v>
      </c>
      <c r="H157" s="2">
        <v>12.04</v>
      </c>
      <c r="J157" s="2">
        <v>9.33</v>
      </c>
      <c r="K157" s="2">
        <v>0.15</v>
      </c>
      <c r="L157" s="2">
        <v>22.24</v>
      </c>
      <c r="M157" s="2">
        <v>6.46</v>
      </c>
      <c r="N157" s="2">
        <v>0.13</v>
      </c>
      <c r="Q157" s="2">
        <v>100.91483333333332</v>
      </c>
      <c r="S157" s="2">
        <v>3.2126748838535732</v>
      </c>
      <c r="T157" s="2">
        <v>1.3330902925982073E-2</v>
      </c>
      <c r="U157" s="2">
        <v>0.96748824879795481</v>
      </c>
      <c r="V157" s="2">
        <v>0</v>
      </c>
      <c r="W157" s="2">
        <v>0.53199384978333875</v>
      </c>
      <c r="X157" s="2">
        <v>0</v>
      </c>
      <c r="Y157" s="2">
        <v>8.6625549611440821E-3</v>
      </c>
      <c r="Z157" s="2">
        <v>2.2605504014221571</v>
      </c>
      <c r="AA157" s="2">
        <v>0.47191069406376224</v>
      </c>
      <c r="AB157" s="2">
        <v>1.718526941194665E-2</v>
      </c>
      <c r="AC157" s="2">
        <v>0</v>
      </c>
      <c r="AD157" s="2">
        <v>0</v>
      </c>
      <c r="AE157" s="2">
        <v>12</v>
      </c>
      <c r="AF157" s="4">
        <v>7.4837968052198587</v>
      </c>
      <c r="AH157" s="2">
        <v>12.89816344665123</v>
      </c>
      <c r="AI157" s="2">
        <v>12.890354161465655</v>
      </c>
      <c r="AJ157" s="2">
        <v>10.425897309111143</v>
      </c>
      <c r="AK157" s="12">
        <v>11.569826794358633</v>
      </c>
    </row>
    <row r="158" spans="1:38" x14ac:dyDescent="0.15">
      <c r="A158" s="2" t="s">
        <v>44</v>
      </c>
      <c r="B158" s="2" t="s">
        <v>254</v>
      </c>
      <c r="C158" s="11">
        <v>16</v>
      </c>
      <c r="D158" s="11">
        <v>1500</v>
      </c>
      <c r="F158" s="2">
        <v>51.25</v>
      </c>
      <c r="G158" s="2">
        <v>0.33</v>
      </c>
      <c r="H158" s="2">
        <v>8.17</v>
      </c>
      <c r="J158" s="2">
        <v>8</v>
      </c>
      <c r="K158" s="2">
        <v>0.24</v>
      </c>
      <c r="L158" s="2">
        <v>25.29</v>
      </c>
      <c r="M158" s="2">
        <v>6.52</v>
      </c>
      <c r="N158" s="2">
        <v>0.24</v>
      </c>
      <c r="Q158" s="2">
        <v>99.725666666666683</v>
      </c>
      <c r="S158" s="2">
        <v>3.659286328243788</v>
      </c>
      <c r="T158" s="2">
        <v>1.7719080651696979E-2</v>
      </c>
      <c r="U158" s="2">
        <v>0.68751518600023775</v>
      </c>
      <c r="V158" s="2">
        <v>0</v>
      </c>
      <c r="W158" s="2">
        <v>0.47770081461777641</v>
      </c>
      <c r="X158" s="2">
        <v>0</v>
      </c>
      <c r="Y158" s="2">
        <v>1.4514664868980403E-2</v>
      </c>
      <c r="Z158" s="2">
        <v>2.6919641259755775</v>
      </c>
      <c r="AA158" s="2">
        <v>0.49878791655572385</v>
      </c>
      <c r="AB158" s="2">
        <v>3.3225020791263583E-2</v>
      </c>
      <c r="AC158" s="2">
        <v>0</v>
      </c>
      <c r="AD158" s="2">
        <v>0</v>
      </c>
      <c r="AE158" s="2">
        <v>12</v>
      </c>
      <c r="AF158" s="4">
        <v>8.080713137705045</v>
      </c>
      <c r="AH158" s="2">
        <v>18.613957487039087</v>
      </c>
      <c r="AI158" s="2">
        <v>18.59987744591233</v>
      </c>
      <c r="AJ158" s="2">
        <v>17.608719954668551</v>
      </c>
      <c r="AK158" s="12">
        <v>23.896302659528558</v>
      </c>
    </row>
    <row r="159" spans="1:38" x14ac:dyDescent="0.15">
      <c r="A159" s="2" t="s">
        <v>44</v>
      </c>
      <c r="B159" s="2" t="s">
        <v>254</v>
      </c>
      <c r="C159" s="11">
        <v>17</v>
      </c>
      <c r="D159" s="11">
        <v>1500</v>
      </c>
      <c r="F159" s="2">
        <v>49.47</v>
      </c>
      <c r="G159" s="2">
        <v>0.44</v>
      </c>
      <c r="H159" s="2">
        <v>8.1199999999999992</v>
      </c>
      <c r="J159" s="2">
        <v>9.27</v>
      </c>
      <c r="K159" s="2">
        <v>0.31</v>
      </c>
      <c r="L159" s="2">
        <v>23.36</v>
      </c>
      <c r="M159" s="2">
        <v>7.93</v>
      </c>
      <c r="N159" s="2">
        <v>0.44</v>
      </c>
      <c r="Q159" s="2">
        <v>99.559999999999988</v>
      </c>
      <c r="S159" s="2">
        <v>3.5645822596938221</v>
      </c>
      <c r="T159" s="2">
        <v>2.3842079357863012E-2</v>
      </c>
      <c r="U159" s="2">
        <v>0.68957336087530097</v>
      </c>
      <c r="V159" s="2">
        <v>0</v>
      </c>
      <c r="W159" s="2">
        <v>0.55861158298655256</v>
      </c>
      <c r="X159" s="2">
        <v>0</v>
      </c>
      <c r="Y159" s="2">
        <v>1.8920023547472593E-2</v>
      </c>
      <c r="Z159" s="2">
        <v>2.5093283012525611</v>
      </c>
      <c r="AA159" s="2">
        <v>0.61221747680659089</v>
      </c>
      <c r="AB159" s="2">
        <v>6.1471088549795778E-2</v>
      </c>
      <c r="AC159" s="2">
        <v>0</v>
      </c>
      <c r="AD159" s="2">
        <v>0</v>
      </c>
      <c r="AE159" s="2">
        <v>12</v>
      </c>
      <c r="AF159" s="4">
        <v>8.0385461730699586</v>
      </c>
      <c r="AH159" s="2">
        <v>18.376452445562553</v>
      </c>
      <c r="AI159" s="2">
        <v>18.362632969484043</v>
      </c>
      <c r="AJ159" s="2">
        <v>17.295837428562876</v>
      </c>
      <c r="AK159" s="12">
        <v>21.282470367549507</v>
      </c>
    </row>
    <row r="160" spans="1:38" x14ac:dyDescent="0.15">
      <c r="A160" s="2" t="s">
        <v>44</v>
      </c>
      <c r="B160" s="2" t="s">
        <v>254</v>
      </c>
      <c r="C160" s="11">
        <v>19</v>
      </c>
      <c r="D160" s="11">
        <v>1550</v>
      </c>
      <c r="F160" s="2">
        <v>52.18</v>
      </c>
      <c r="G160" s="2">
        <v>0.12</v>
      </c>
      <c r="H160" s="2">
        <v>7.36</v>
      </c>
      <c r="J160" s="2">
        <v>6.34</v>
      </c>
      <c r="K160" s="2">
        <v>0.12</v>
      </c>
      <c r="L160" s="2">
        <v>25.71</v>
      </c>
      <c r="M160" s="2">
        <v>7.39</v>
      </c>
      <c r="N160" s="2">
        <v>0.3</v>
      </c>
      <c r="Q160" s="2">
        <v>100.3</v>
      </c>
      <c r="S160" s="2">
        <v>3.6317282436884244</v>
      </c>
      <c r="T160" s="2">
        <v>6.2808039358779868E-3</v>
      </c>
      <c r="U160" s="2">
        <v>0.60373283821933399</v>
      </c>
      <c r="V160" s="2">
        <v>0</v>
      </c>
      <c r="W160" s="2">
        <v>0.36903027613286454</v>
      </c>
      <c r="X160" s="2">
        <v>0</v>
      </c>
      <c r="Y160" s="2">
        <v>7.0743047164768058E-3</v>
      </c>
      <c r="Z160" s="2">
        <v>2.6676525301304892</v>
      </c>
      <c r="AA160" s="2">
        <v>0.5510861697547752</v>
      </c>
      <c r="AB160" s="2">
        <v>4.0483869832742964E-2</v>
      </c>
      <c r="AC160" s="2">
        <v>0</v>
      </c>
      <c r="AD160" s="2">
        <v>0</v>
      </c>
      <c r="AE160" s="2">
        <v>12</v>
      </c>
      <c r="AF160" s="4">
        <v>7.8770690364109859</v>
      </c>
      <c r="AH160" s="2">
        <v>18.789213624343173</v>
      </c>
      <c r="AI160" s="2">
        <v>18.77494131098679</v>
      </c>
      <c r="AJ160" s="2">
        <v>17.696561481205563</v>
      </c>
      <c r="AK160" s="12">
        <v>23.135699525800518</v>
      </c>
    </row>
    <row r="161" spans="1:37" x14ac:dyDescent="0.15">
      <c r="A161" s="2" t="s">
        <v>45</v>
      </c>
      <c r="B161" s="2" t="s">
        <v>254</v>
      </c>
      <c r="C161" s="11">
        <v>21</v>
      </c>
      <c r="D161" s="11">
        <v>1300</v>
      </c>
      <c r="F161" s="2">
        <v>46.84</v>
      </c>
      <c r="G161" s="2">
        <v>0.27</v>
      </c>
      <c r="H161" s="2">
        <v>9.27</v>
      </c>
      <c r="I161" s="2">
        <v>6.68</v>
      </c>
      <c r="J161" s="2">
        <v>4.2699999999999996</v>
      </c>
      <c r="L161" s="2">
        <v>26.49</v>
      </c>
      <c r="M161" s="2">
        <v>5.73</v>
      </c>
      <c r="N161" s="2">
        <v>0.15</v>
      </c>
      <c r="Q161" s="2">
        <v>100.29</v>
      </c>
      <c r="S161" s="2">
        <v>3.3072843666614142</v>
      </c>
      <c r="T161" s="2">
        <v>1.4336499947571992E-2</v>
      </c>
      <c r="U161" s="2">
        <v>0.77142214392969011</v>
      </c>
      <c r="V161" s="2">
        <v>0.37291894434788997</v>
      </c>
      <c r="W161" s="2">
        <v>0</v>
      </c>
      <c r="X161" s="2">
        <v>0.22685259879166936</v>
      </c>
      <c r="Y161" s="2">
        <v>0</v>
      </c>
      <c r="Z161" s="2">
        <v>2.788396476284849</v>
      </c>
      <c r="AA161" s="2">
        <v>0.43348600244181595</v>
      </c>
      <c r="AB161" s="2">
        <v>2.0535127656339771E-2</v>
      </c>
      <c r="AC161" s="2">
        <v>0</v>
      </c>
      <c r="AD161" s="2">
        <v>0</v>
      </c>
      <c r="AE161" s="2">
        <v>12</v>
      </c>
      <c r="AF161" s="4">
        <v>7.9352321600612399</v>
      </c>
      <c r="AH161" s="2">
        <v>11.998508769644761</v>
      </c>
      <c r="AI161" s="2">
        <v>23.698720003809072</v>
      </c>
      <c r="AJ161" s="2">
        <v>11.802403070748305</v>
      </c>
      <c r="AK161" s="12">
        <v>14.803823156916016</v>
      </c>
    </row>
    <row r="162" spans="1:37" x14ac:dyDescent="0.15">
      <c r="A162" s="2" t="s">
        <v>45</v>
      </c>
      <c r="B162" s="2" t="s">
        <v>254</v>
      </c>
      <c r="C162" s="11">
        <v>23.3</v>
      </c>
      <c r="D162" s="11">
        <v>1300</v>
      </c>
      <c r="F162" s="2">
        <v>48.13</v>
      </c>
      <c r="G162" s="2">
        <v>0.06</v>
      </c>
      <c r="H162" s="2">
        <v>8.52</v>
      </c>
      <c r="I162" s="2">
        <v>5.72</v>
      </c>
      <c r="J162" s="2">
        <v>4.63</v>
      </c>
      <c r="L162" s="2">
        <v>26.91</v>
      </c>
      <c r="M162" s="2">
        <v>4.71</v>
      </c>
      <c r="N162" s="2">
        <v>0.17</v>
      </c>
      <c r="Q162" s="2">
        <v>100.69</v>
      </c>
      <c r="S162" s="2">
        <v>3.3136044542929084</v>
      </c>
      <c r="T162" s="2">
        <v>3.1064243067113672E-3</v>
      </c>
      <c r="U162" s="2">
        <v>0.69132476386956465</v>
      </c>
      <c r="V162" s="2">
        <v>0.3113609649678285</v>
      </c>
      <c r="W162" s="2">
        <v>0</v>
      </c>
      <c r="X162" s="2">
        <v>0.23984298848281016</v>
      </c>
      <c r="Y162" s="2">
        <v>0</v>
      </c>
      <c r="Z162" s="2">
        <v>2.7619538448627003</v>
      </c>
      <c r="AA162" s="2">
        <v>0.34743335938643027</v>
      </c>
      <c r="AB162" s="2">
        <v>2.2692650341743902E-2</v>
      </c>
      <c r="AC162" s="2">
        <v>0</v>
      </c>
      <c r="AD162" s="2">
        <v>0</v>
      </c>
      <c r="AE162" s="2">
        <v>12</v>
      </c>
      <c r="AF162" s="4">
        <v>7.691319450510699</v>
      </c>
      <c r="AH162" s="2">
        <v>12.584392921944946</v>
      </c>
      <c r="AI162" s="2">
        <v>25.386953383969725</v>
      </c>
      <c r="AJ162" s="2">
        <v>11.744859601236804</v>
      </c>
      <c r="AK162" s="12">
        <v>14.87545574998056</v>
      </c>
    </row>
    <row r="163" spans="1:37" x14ac:dyDescent="0.15">
      <c r="A163" s="2" t="s">
        <v>45</v>
      </c>
      <c r="B163" s="2" t="s">
        <v>254</v>
      </c>
      <c r="C163" s="11">
        <v>24.4</v>
      </c>
      <c r="D163" s="11">
        <v>1300</v>
      </c>
      <c r="F163" s="2">
        <v>50.09</v>
      </c>
      <c r="G163" s="2">
        <v>0.05</v>
      </c>
      <c r="H163" s="2">
        <v>7.25</v>
      </c>
      <c r="I163" s="2">
        <v>4.99</v>
      </c>
      <c r="J163" s="2">
        <v>4.5999999999999996</v>
      </c>
      <c r="L163" s="2">
        <v>28.27</v>
      </c>
      <c r="M163" s="2">
        <v>4.82</v>
      </c>
      <c r="N163" s="2">
        <v>0.14000000000000001</v>
      </c>
      <c r="Q163" s="2">
        <v>99.63</v>
      </c>
      <c r="S163" s="2">
        <v>3.5758187198197957</v>
      </c>
      <c r="T163" s="2">
        <v>2.6842266753217894E-3</v>
      </c>
      <c r="U163" s="2">
        <v>0.60998644463766238</v>
      </c>
      <c r="V163" s="2">
        <v>0.28164908174695652</v>
      </c>
      <c r="W163" s="2">
        <v>0.27462860139884304</v>
      </c>
      <c r="X163" s="2">
        <v>0</v>
      </c>
      <c r="Y163" s="2">
        <v>0</v>
      </c>
      <c r="Z163" s="2">
        <v>3.0086258718779835</v>
      </c>
      <c r="AA163" s="2">
        <v>0.36866958068938527</v>
      </c>
      <c r="AB163" s="2">
        <v>1.9377778795020888E-2</v>
      </c>
      <c r="AC163" s="2">
        <v>0</v>
      </c>
      <c r="AD163" s="2">
        <v>0</v>
      </c>
      <c r="AE163" s="2">
        <v>12</v>
      </c>
      <c r="AF163" s="4">
        <v>8.1414403056409679</v>
      </c>
      <c r="AH163" s="2">
        <v>16.501839466667484</v>
      </c>
      <c r="AI163" s="2">
        <v>16.490076614811567</v>
      </c>
      <c r="AJ163" s="2">
        <v>16.095052468934831</v>
      </c>
      <c r="AK163" s="12">
        <v>22.062950633543789</v>
      </c>
    </row>
    <row r="164" spans="1:37" x14ac:dyDescent="0.15">
      <c r="A164" s="2" t="s">
        <v>46</v>
      </c>
      <c r="B164" s="2" t="s">
        <v>254</v>
      </c>
      <c r="C164" s="11">
        <v>6</v>
      </c>
      <c r="D164" s="11">
        <v>1400</v>
      </c>
      <c r="F164" s="12">
        <v>40.299999999999997</v>
      </c>
      <c r="G164" s="12">
        <v>0.82</v>
      </c>
      <c r="H164" s="12">
        <v>19.899999999999999</v>
      </c>
      <c r="I164" s="12">
        <v>1.04</v>
      </c>
      <c r="J164" s="12">
        <v>26.1</v>
      </c>
      <c r="L164" s="12">
        <v>9.86</v>
      </c>
      <c r="M164" s="12">
        <v>3.84</v>
      </c>
      <c r="N164" s="12">
        <v>0.04</v>
      </c>
      <c r="O164" s="12"/>
      <c r="Q164" s="2">
        <v>101.8</v>
      </c>
      <c r="S164" s="2">
        <v>3.0501873820777079</v>
      </c>
      <c r="T164" s="2">
        <v>4.6672390785039201E-2</v>
      </c>
      <c r="U164" s="2">
        <v>1.7751385927981673</v>
      </c>
      <c r="V164" s="2">
        <v>6.2235494610997102E-2</v>
      </c>
      <c r="W164" s="2">
        <v>1.585976273693477</v>
      </c>
      <c r="X164" s="2">
        <v>5.9454291063118989E-2</v>
      </c>
      <c r="Y164" s="2">
        <v>0</v>
      </c>
      <c r="Z164" s="2">
        <v>1.1125417160117173</v>
      </c>
      <c r="AA164" s="2">
        <v>0.31139992469512678</v>
      </c>
      <c r="AB164" s="2">
        <v>5.8699305332511869E-3</v>
      </c>
      <c r="AC164" s="2">
        <v>0</v>
      </c>
      <c r="AD164" s="2">
        <v>0</v>
      </c>
      <c r="AE164" s="2">
        <v>12</v>
      </c>
      <c r="AF164" s="4">
        <v>8.0094759962686037</v>
      </c>
      <c r="AH164" s="2">
        <v>7.2534664325803222</v>
      </c>
      <c r="AI164" s="2">
        <v>7.3520814660574345</v>
      </c>
      <c r="AJ164" s="2">
        <v>8.1138058967862037</v>
      </c>
      <c r="AK164" s="12">
        <v>7.1891050213451173</v>
      </c>
    </row>
    <row r="165" spans="1:37" x14ac:dyDescent="0.15">
      <c r="A165" s="2" t="s">
        <v>46</v>
      </c>
      <c r="B165" s="2" t="s">
        <v>254</v>
      </c>
      <c r="C165" s="11">
        <v>7</v>
      </c>
      <c r="D165" s="11">
        <v>1450</v>
      </c>
      <c r="F165" s="12">
        <v>40.6</v>
      </c>
      <c r="G165" s="12">
        <v>0.7</v>
      </c>
      <c r="H165" s="12">
        <v>18.3</v>
      </c>
      <c r="I165" s="12">
        <v>1.02</v>
      </c>
      <c r="J165" s="12">
        <v>25.1</v>
      </c>
      <c r="L165" s="12">
        <v>11.4</v>
      </c>
      <c r="M165" s="12">
        <v>3.1</v>
      </c>
      <c r="N165" s="12">
        <v>0.16</v>
      </c>
      <c r="O165" s="12"/>
      <c r="Q165" s="2">
        <v>100.4</v>
      </c>
      <c r="S165" s="2">
        <v>3.0963182385816239</v>
      </c>
      <c r="T165" s="2">
        <v>4.0146003589267849E-2</v>
      </c>
      <c r="U165" s="2">
        <v>1.6448578152716298</v>
      </c>
      <c r="V165" s="2">
        <v>6.1503957454016281E-2</v>
      </c>
      <c r="W165" s="2">
        <v>1.4728027206538314</v>
      </c>
      <c r="X165" s="2">
        <v>0.11522441134091406</v>
      </c>
      <c r="Y165" s="2">
        <v>0</v>
      </c>
      <c r="Z165" s="2">
        <v>1.2961113808228744</v>
      </c>
      <c r="AA165" s="2">
        <v>0.25330692101231234</v>
      </c>
      <c r="AB165" s="2">
        <v>2.3658708665129698E-2</v>
      </c>
      <c r="AC165" s="2">
        <v>0</v>
      </c>
      <c r="AD165" s="2">
        <v>0</v>
      </c>
      <c r="AE165" s="2">
        <v>12</v>
      </c>
      <c r="AF165" s="4">
        <v>8.0039301573915989</v>
      </c>
      <c r="AH165" s="2">
        <v>8.32220307484031</v>
      </c>
      <c r="AI165" s="2">
        <v>8.6666761766280676</v>
      </c>
      <c r="AJ165" s="2">
        <v>9.3927608647135941</v>
      </c>
      <c r="AK165" s="12">
        <v>8.4610949938010354</v>
      </c>
    </row>
    <row r="166" spans="1:37" x14ac:dyDescent="0.15">
      <c r="A166" s="2" t="s">
        <v>46</v>
      </c>
      <c r="B166" s="2" t="s">
        <v>254</v>
      </c>
      <c r="C166" s="11">
        <v>8</v>
      </c>
      <c r="D166" s="11">
        <v>1650</v>
      </c>
      <c r="F166" s="12">
        <v>43.9</v>
      </c>
      <c r="G166" s="12">
        <v>0.4</v>
      </c>
      <c r="H166" s="12">
        <v>18.100000000000001</v>
      </c>
      <c r="I166" s="12">
        <v>0.96</v>
      </c>
      <c r="J166" s="12">
        <v>16.100000000000001</v>
      </c>
      <c r="L166" s="12">
        <v>18.399999999999999</v>
      </c>
      <c r="M166" s="12">
        <v>3.41</v>
      </c>
      <c r="N166" s="12">
        <v>0.19</v>
      </c>
      <c r="O166" s="12"/>
      <c r="Q166" s="2">
        <v>101.5</v>
      </c>
      <c r="S166" s="2">
        <v>3.1655468772517747</v>
      </c>
      <c r="T166" s="2">
        <v>2.1690468968744214E-2</v>
      </c>
      <c r="U166" s="2">
        <v>1.538227316079513</v>
      </c>
      <c r="V166" s="2">
        <v>5.4731681886882308E-2</v>
      </c>
      <c r="W166" s="2">
        <v>0.8252632431217326</v>
      </c>
      <c r="X166" s="2">
        <v>0.13102754268719347</v>
      </c>
      <c r="Y166" s="2">
        <v>0</v>
      </c>
      <c r="Z166" s="2">
        <v>1.9779712159128104</v>
      </c>
      <c r="AA166" s="2">
        <v>0.26345376701866552</v>
      </c>
      <c r="AB166" s="2">
        <v>2.6563746448426229E-2</v>
      </c>
      <c r="AC166" s="2">
        <v>0</v>
      </c>
      <c r="AD166" s="2">
        <v>0</v>
      </c>
      <c r="AE166" s="2">
        <v>12</v>
      </c>
      <c r="AF166" s="4">
        <v>8.0044758593757432</v>
      </c>
      <c r="AH166" s="2">
        <v>9.2893889867454611</v>
      </c>
      <c r="AI166" s="2">
        <v>10.190780963695392</v>
      </c>
      <c r="AJ166" s="2">
        <v>10.208817725819181</v>
      </c>
      <c r="AK166" s="12">
        <v>10.360495720900088</v>
      </c>
    </row>
    <row r="167" spans="1:37" x14ac:dyDescent="0.15">
      <c r="A167" s="2" t="s">
        <v>46</v>
      </c>
      <c r="B167" s="2" t="s">
        <v>254</v>
      </c>
      <c r="C167" s="11">
        <v>10</v>
      </c>
      <c r="D167" s="11">
        <v>1500</v>
      </c>
      <c r="F167" s="12">
        <v>43.5</v>
      </c>
      <c r="G167" s="12">
        <v>0.68</v>
      </c>
      <c r="H167" s="12">
        <v>15.2</v>
      </c>
      <c r="I167" s="12">
        <v>0.88</v>
      </c>
      <c r="J167" s="12">
        <v>25.4</v>
      </c>
      <c r="L167" s="12">
        <v>12.9</v>
      </c>
      <c r="M167" s="12">
        <v>2.91</v>
      </c>
      <c r="N167" s="12">
        <v>0.14000000000000001</v>
      </c>
      <c r="O167" s="12"/>
      <c r="Q167" s="2">
        <v>101.6</v>
      </c>
      <c r="S167" s="2">
        <v>3.2702257455738239</v>
      </c>
      <c r="T167" s="2">
        <v>3.844342835344168E-2</v>
      </c>
      <c r="U167" s="2">
        <v>1.346758669220969</v>
      </c>
      <c r="V167" s="2">
        <v>5.2306357838936252E-2</v>
      </c>
      <c r="W167" s="2">
        <v>1.3893284117805309</v>
      </c>
      <c r="X167" s="2">
        <v>0.18677845449524128</v>
      </c>
      <c r="Y167" s="2">
        <v>0</v>
      </c>
      <c r="Z167" s="2">
        <v>1.4457596574106681</v>
      </c>
      <c r="AA167" s="2">
        <v>0.23439442080798473</v>
      </c>
      <c r="AB167" s="2">
        <v>2.040647579311157E-2</v>
      </c>
      <c r="AC167" s="2">
        <v>0</v>
      </c>
      <c r="AD167" s="2">
        <v>0</v>
      </c>
      <c r="AE167" s="2">
        <v>12</v>
      </c>
      <c r="AF167" s="4">
        <v>7.9844016212747064</v>
      </c>
      <c r="AH167" s="2">
        <v>10.899549163581423</v>
      </c>
      <c r="AI167" s="2">
        <v>12.036109633959395</v>
      </c>
      <c r="AJ167" s="2">
        <v>11.958521641217125</v>
      </c>
      <c r="AK167" s="12">
        <v>13.245582195428581</v>
      </c>
    </row>
    <row r="168" spans="1:37" x14ac:dyDescent="0.15">
      <c r="A168" s="2" t="s">
        <v>46</v>
      </c>
      <c r="B168" s="2" t="s">
        <v>254</v>
      </c>
      <c r="C168" s="11">
        <v>12</v>
      </c>
      <c r="D168" s="11">
        <v>1500</v>
      </c>
      <c r="F168" s="12">
        <v>43.8</v>
      </c>
      <c r="G168" s="12">
        <v>0.46</v>
      </c>
      <c r="H168" s="12">
        <v>14</v>
      </c>
      <c r="I168" s="12">
        <v>1.1000000000000001</v>
      </c>
      <c r="J168" s="12">
        <v>24.4</v>
      </c>
      <c r="L168" s="12">
        <v>12.4</v>
      </c>
      <c r="M168" s="12">
        <v>2.72</v>
      </c>
      <c r="N168" s="12">
        <v>0.32</v>
      </c>
      <c r="O168" s="12"/>
      <c r="Q168" s="2">
        <v>99.3</v>
      </c>
      <c r="S168" s="2">
        <v>3.3513425415726092</v>
      </c>
      <c r="T168" s="2">
        <v>2.6468373982192334E-2</v>
      </c>
      <c r="U168" s="2">
        <v>1.2624973062958915</v>
      </c>
      <c r="V168" s="2">
        <v>6.6545811609826755E-2</v>
      </c>
      <c r="W168" s="2">
        <v>1.2959137540103924</v>
      </c>
      <c r="X168" s="2">
        <v>0.2388057001303063</v>
      </c>
      <c r="Y168" s="2">
        <v>0</v>
      </c>
      <c r="Z168" s="2">
        <v>1.4144392831199997</v>
      </c>
      <c r="AA168" s="2">
        <v>0.22298693484520143</v>
      </c>
      <c r="AB168" s="2">
        <v>4.7472946032703862E-2</v>
      </c>
      <c r="AC168" s="2">
        <v>0</v>
      </c>
      <c r="AD168" s="2">
        <v>0</v>
      </c>
      <c r="AE168" s="2">
        <v>12</v>
      </c>
      <c r="AF168" s="4">
        <v>7.9264726515991244</v>
      </c>
      <c r="AH168" s="2">
        <v>12.166886289031048</v>
      </c>
      <c r="AI168" s="2">
        <v>14.030843515856631</v>
      </c>
      <c r="AJ168" s="2">
        <v>14.105316529160106</v>
      </c>
      <c r="AK168" s="12">
        <v>15.508185652792431</v>
      </c>
    </row>
    <row r="169" spans="1:37" x14ac:dyDescent="0.15">
      <c r="A169" s="2" t="s">
        <v>46</v>
      </c>
      <c r="B169" s="2" t="s">
        <v>254</v>
      </c>
      <c r="C169" s="11">
        <v>14</v>
      </c>
      <c r="D169" s="11">
        <v>1500</v>
      </c>
      <c r="F169" s="12">
        <v>50.6</v>
      </c>
      <c r="G169" s="12">
        <v>0.37</v>
      </c>
      <c r="H169" s="12">
        <v>8.24</v>
      </c>
      <c r="I169" s="12">
        <v>0.69</v>
      </c>
      <c r="J169" s="12">
        <v>14.9</v>
      </c>
      <c r="L169" s="12">
        <v>19.5</v>
      </c>
      <c r="M169" s="12">
        <v>5.21</v>
      </c>
      <c r="N169" s="12">
        <v>1.44</v>
      </c>
      <c r="O169" s="12"/>
      <c r="Q169" s="2">
        <v>100.9</v>
      </c>
      <c r="S169" s="2">
        <v>3.669856964519814</v>
      </c>
      <c r="T169" s="2">
        <v>2.0180181435058311E-2</v>
      </c>
      <c r="U169" s="2">
        <v>0.70434193808254608</v>
      </c>
      <c r="V169" s="2">
        <v>3.9566810556845737E-2</v>
      </c>
      <c r="W169" s="2">
        <v>0.59647506928338467</v>
      </c>
      <c r="X169" s="2">
        <v>0.27645537520004565</v>
      </c>
      <c r="Y169" s="2">
        <v>0</v>
      </c>
      <c r="Z169" s="2">
        <v>2.1083909699362287</v>
      </c>
      <c r="AA169" s="2">
        <v>0.40485746260749728</v>
      </c>
      <c r="AB169" s="2">
        <v>0.20249420974155607</v>
      </c>
      <c r="AC169" s="2">
        <v>0</v>
      </c>
      <c r="AD169" s="2">
        <v>0</v>
      </c>
      <c r="AE169" s="2">
        <v>12</v>
      </c>
      <c r="AF169" s="4">
        <v>8.0226189813629762</v>
      </c>
      <c r="AH169" s="2">
        <v>20.687282215017564</v>
      </c>
      <c r="AI169" s="2">
        <v>29.558936469202223</v>
      </c>
      <c r="AJ169" s="2">
        <v>22.328690470971033</v>
      </c>
      <c r="AK169" s="12">
        <v>24.254128794376815</v>
      </c>
    </row>
    <row r="170" spans="1:37" x14ac:dyDescent="0.15">
      <c r="A170" s="2" t="s">
        <v>47</v>
      </c>
      <c r="B170" s="2" t="s">
        <v>254</v>
      </c>
      <c r="C170" s="11">
        <v>17</v>
      </c>
      <c r="D170" s="11">
        <v>2220</v>
      </c>
      <c r="F170" s="12">
        <v>51.2</v>
      </c>
      <c r="G170" s="12">
        <v>0.06</v>
      </c>
      <c r="H170" s="12">
        <v>12.3</v>
      </c>
      <c r="I170" s="12">
        <v>0.61</v>
      </c>
      <c r="J170" s="12">
        <v>2.64</v>
      </c>
      <c r="K170" s="2">
        <v>8.3500000000000005E-2</v>
      </c>
      <c r="L170" s="12">
        <v>31.7</v>
      </c>
      <c r="M170" s="12">
        <v>1.81</v>
      </c>
      <c r="N170" s="12">
        <v>4.2099999999999999E-2</v>
      </c>
      <c r="O170" s="12">
        <v>1.7000000000000001E-2</v>
      </c>
      <c r="Q170" s="2">
        <v>100.3</v>
      </c>
      <c r="S170" s="2">
        <v>3.493526090678063</v>
      </c>
      <c r="T170" s="2">
        <v>3.0787186473077255E-3</v>
      </c>
      <c r="U170" s="2">
        <v>0.98913793268578853</v>
      </c>
      <c r="V170" s="2">
        <v>3.290843255809324E-2</v>
      </c>
      <c r="W170" s="2">
        <v>0.15064732640445616</v>
      </c>
      <c r="X170" s="2">
        <v>0</v>
      </c>
      <c r="Y170" s="2">
        <v>4.825849272430357E-3</v>
      </c>
      <c r="Z170" s="2">
        <v>3.2245655336440162</v>
      </c>
      <c r="AA170" s="2">
        <v>0.13232393574964019</v>
      </c>
      <c r="AB170" s="2">
        <v>5.5696463773063989E-3</v>
      </c>
      <c r="AC170" s="2">
        <v>1.4798277333974129E-3</v>
      </c>
      <c r="AD170" s="2">
        <v>0</v>
      </c>
      <c r="AE170" s="2">
        <v>12</v>
      </c>
      <c r="AF170" s="4">
        <v>8.0380632937505005</v>
      </c>
      <c r="AH170" s="2">
        <v>14.877803012542348</v>
      </c>
      <c r="AI170" s="2">
        <v>14.867821879231823</v>
      </c>
      <c r="AJ170" s="2">
        <v>14.546179723833006</v>
      </c>
      <c r="AK170" s="12">
        <v>19.376277185086568</v>
      </c>
    </row>
    <row r="171" spans="1:37" x14ac:dyDescent="0.15">
      <c r="A171" s="2" t="s">
        <v>47</v>
      </c>
      <c r="B171" s="2" t="s">
        <v>254</v>
      </c>
      <c r="C171" s="11">
        <v>15</v>
      </c>
      <c r="D171" s="11">
        <v>2110</v>
      </c>
      <c r="F171" s="12">
        <v>49.8</v>
      </c>
      <c r="G171" s="12">
        <v>0.06</v>
      </c>
      <c r="H171" s="12">
        <v>14.2</v>
      </c>
      <c r="I171" s="12">
        <v>0.85</v>
      </c>
      <c r="J171" s="12">
        <v>2.92</v>
      </c>
      <c r="K171" s="2">
        <v>8.6499999999999994E-2</v>
      </c>
      <c r="L171" s="12">
        <v>31.2</v>
      </c>
      <c r="M171" s="12">
        <v>1.67</v>
      </c>
      <c r="N171" s="12">
        <v>3.7499999999999999E-2</v>
      </c>
      <c r="O171" s="12">
        <v>1.7000000000000001E-2</v>
      </c>
      <c r="Q171" s="2">
        <v>100.9</v>
      </c>
      <c r="S171" s="2">
        <v>3.3785345470202981</v>
      </c>
      <c r="T171" s="2">
        <v>3.0610822105334883E-3</v>
      </c>
      <c r="U171" s="2">
        <v>1.1353900430420796</v>
      </c>
      <c r="V171" s="2">
        <v>4.559332645751648E-2</v>
      </c>
      <c r="W171" s="2">
        <v>0.12425292118125789</v>
      </c>
      <c r="X171" s="2">
        <v>3.7263454511330486E-2</v>
      </c>
      <c r="Y171" s="2">
        <v>4.9705949768008729E-3</v>
      </c>
      <c r="Z171" s="2">
        <v>3.1555243132318349</v>
      </c>
      <c r="AA171" s="2">
        <v>0.12138954884800113</v>
      </c>
      <c r="AB171" s="2">
        <v>4.9326668617478333E-3</v>
      </c>
      <c r="AC171" s="2">
        <v>1.4713505416671297E-3</v>
      </c>
      <c r="AD171" s="2">
        <v>0</v>
      </c>
      <c r="AE171" s="2">
        <v>12</v>
      </c>
      <c r="AF171" s="4">
        <v>8.0123838488830685</v>
      </c>
      <c r="AH171" s="2">
        <v>12.922247091510105</v>
      </c>
      <c r="AI171" s="2">
        <v>16.016555960313134</v>
      </c>
      <c r="AJ171" s="2">
        <v>12.626938179503526</v>
      </c>
      <c r="AK171" s="12">
        <v>16.223694352944296</v>
      </c>
    </row>
    <row r="172" spans="1:37" x14ac:dyDescent="0.15">
      <c r="A172" s="2" t="s">
        <v>47</v>
      </c>
      <c r="B172" s="2" t="s">
        <v>254</v>
      </c>
      <c r="C172" s="11">
        <v>10</v>
      </c>
      <c r="D172" s="11">
        <v>1975</v>
      </c>
      <c r="F172" s="12">
        <v>45.9</v>
      </c>
      <c r="G172" s="12">
        <v>0.08</v>
      </c>
      <c r="H172" s="12">
        <v>19.600000000000001</v>
      </c>
      <c r="I172" s="12">
        <v>1.64</v>
      </c>
      <c r="J172" s="12">
        <v>3.34</v>
      </c>
      <c r="K172" s="2">
        <v>0.1111</v>
      </c>
      <c r="L172" s="12">
        <v>28</v>
      </c>
      <c r="M172" s="12">
        <v>2.12</v>
      </c>
      <c r="N172" s="12">
        <v>1.8700000000000001E-2</v>
      </c>
      <c r="O172" s="12">
        <v>1.7000000000000001E-2</v>
      </c>
      <c r="Q172" s="2">
        <v>100.9</v>
      </c>
      <c r="S172" s="2">
        <v>3.134614199864961</v>
      </c>
      <c r="T172" s="2">
        <v>4.1085267579270071E-3</v>
      </c>
      <c r="U172" s="2">
        <v>1.5775575010443974</v>
      </c>
      <c r="V172" s="2">
        <v>8.8552044202456548E-2</v>
      </c>
      <c r="W172" s="2">
        <v>0.13829910067951651</v>
      </c>
      <c r="X172" s="2">
        <v>4.7196718495897856E-2</v>
      </c>
      <c r="Y172" s="2">
        <v>6.4265622374169813E-3</v>
      </c>
      <c r="Z172" s="2">
        <v>2.8506727074499669</v>
      </c>
      <c r="AA172" s="2">
        <v>0.15512188617731526</v>
      </c>
      <c r="AB172" s="2">
        <v>2.476079097505246E-3</v>
      </c>
      <c r="AC172" s="2">
        <v>1.4811141913948112E-3</v>
      </c>
      <c r="AD172" s="2">
        <v>0</v>
      </c>
      <c r="AE172" s="2">
        <v>12</v>
      </c>
      <c r="AF172" s="4">
        <v>8.0065064401987556</v>
      </c>
      <c r="AH172" s="2">
        <v>8.4018456433509936</v>
      </c>
      <c r="AI172" s="2">
        <v>9.6548413245739617</v>
      </c>
      <c r="AJ172" s="2">
        <v>7.9873079511990426</v>
      </c>
      <c r="AK172" s="12">
        <v>9.5632338300910416</v>
      </c>
    </row>
    <row r="173" spans="1:37" x14ac:dyDescent="0.15">
      <c r="A173" s="2" t="s">
        <v>217</v>
      </c>
      <c r="B173" s="2" t="s">
        <v>254</v>
      </c>
      <c r="C173" s="11">
        <v>6.5</v>
      </c>
      <c r="D173" s="11">
        <v>1000</v>
      </c>
      <c r="F173" s="12">
        <v>41.67</v>
      </c>
      <c r="G173" s="12"/>
      <c r="H173" s="12">
        <v>19.579999999999998</v>
      </c>
      <c r="I173" s="12">
        <v>2.0499999999999998</v>
      </c>
      <c r="J173" s="12">
        <v>15.77</v>
      </c>
      <c r="K173" s="12"/>
      <c r="L173" s="12">
        <v>18.39</v>
      </c>
      <c r="M173" s="12">
        <v>2.74</v>
      </c>
      <c r="Q173" s="12">
        <v>100.19</v>
      </c>
      <c r="R173" s="12"/>
      <c r="S173" s="12">
        <v>3.03</v>
      </c>
      <c r="T173" s="12"/>
      <c r="U173" s="12">
        <v>1.68</v>
      </c>
      <c r="V173" s="12">
        <v>0.12</v>
      </c>
      <c r="W173" s="12">
        <v>0.82</v>
      </c>
      <c r="X173" s="12">
        <v>0.14000000000000001</v>
      </c>
      <c r="Y173" s="12"/>
      <c r="Z173" s="12">
        <v>2</v>
      </c>
      <c r="AA173" s="12">
        <v>0.21</v>
      </c>
      <c r="AE173" s="12">
        <v>12</v>
      </c>
      <c r="AF173" s="3">
        <v>8</v>
      </c>
      <c r="AH173" s="2">
        <v>6.3268999999999984</v>
      </c>
      <c r="AI173" s="2">
        <v>6.476449999999998</v>
      </c>
      <c r="AJ173" s="2">
        <v>5.3965125127052076</v>
      </c>
      <c r="AK173" s="12">
        <v>6.7284000000000059</v>
      </c>
    </row>
    <row r="174" spans="1:37" x14ac:dyDescent="0.15">
      <c r="A174" s="2" t="s">
        <v>217</v>
      </c>
      <c r="B174" s="2" t="s">
        <v>254</v>
      </c>
      <c r="C174" s="11">
        <v>8</v>
      </c>
      <c r="D174" s="11">
        <v>1400</v>
      </c>
      <c r="F174" s="12">
        <v>43.33</v>
      </c>
      <c r="G174" s="12"/>
      <c r="H174" s="12">
        <v>16.8</v>
      </c>
      <c r="I174" s="12">
        <v>2.34</v>
      </c>
      <c r="J174" s="12">
        <v>11.34</v>
      </c>
      <c r="K174" s="12"/>
      <c r="L174" s="12">
        <v>24.78</v>
      </c>
      <c r="M174" s="12">
        <v>1.41</v>
      </c>
      <c r="Q174" s="12">
        <v>100.01</v>
      </c>
      <c r="R174" s="12"/>
      <c r="S174" s="12">
        <v>3.07</v>
      </c>
      <c r="T174" s="12"/>
      <c r="U174" s="12">
        <v>1.4</v>
      </c>
      <c r="V174" s="12">
        <v>0.13</v>
      </c>
      <c r="W174" s="12">
        <v>0.35</v>
      </c>
      <c r="X174" s="12">
        <v>0.33</v>
      </c>
      <c r="Y174" s="12"/>
      <c r="Z174" s="12">
        <v>2.62</v>
      </c>
      <c r="AA174" s="12">
        <v>0.11</v>
      </c>
      <c r="AE174" s="12">
        <v>12</v>
      </c>
      <c r="AF174" s="3">
        <v>8</v>
      </c>
      <c r="AH174" s="2">
        <v>7.0560999999999989</v>
      </c>
      <c r="AI174" s="2">
        <v>8.2205705882352937</v>
      </c>
      <c r="AJ174" s="2">
        <v>6.2508080841978853</v>
      </c>
      <c r="AK174" s="12">
        <v>7.8491000000000053</v>
      </c>
    </row>
    <row r="175" spans="1:37" x14ac:dyDescent="0.15">
      <c r="A175" s="2" t="s">
        <v>217</v>
      </c>
      <c r="B175" s="2" t="s">
        <v>254</v>
      </c>
      <c r="C175" s="11">
        <v>10</v>
      </c>
      <c r="D175" s="11">
        <v>1400</v>
      </c>
      <c r="F175" s="12">
        <v>42.14</v>
      </c>
      <c r="G175" s="12"/>
      <c r="H175" s="12">
        <v>13.44</v>
      </c>
      <c r="I175" s="12">
        <v>2.19</v>
      </c>
      <c r="J175" s="12">
        <v>16.059999999999999</v>
      </c>
      <c r="K175" s="12"/>
      <c r="L175" s="12">
        <v>22.32</v>
      </c>
      <c r="M175" s="12">
        <v>1.82</v>
      </c>
      <c r="Q175" s="12">
        <v>98</v>
      </c>
      <c r="R175" s="12"/>
      <c r="S175" s="12">
        <v>3.11</v>
      </c>
      <c r="T175" s="12"/>
      <c r="U175" s="12">
        <v>1.17</v>
      </c>
      <c r="V175" s="12">
        <v>0.13</v>
      </c>
      <c r="W175" s="12">
        <v>0.51</v>
      </c>
      <c r="X175" s="12">
        <v>0.49</v>
      </c>
      <c r="Y175" s="12"/>
      <c r="Z175" s="12">
        <v>2.4500000000000002</v>
      </c>
      <c r="AA175" s="12">
        <v>0.14000000000000001</v>
      </c>
      <c r="AE175" s="12">
        <v>12</v>
      </c>
      <c r="AF175" s="3">
        <v>8</v>
      </c>
      <c r="AH175" s="2">
        <v>7.739725</v>
      </c>
      <c r="AI175" s="2">
        <v>9.545380999999999</v>
      </c>
      <c r="AJ175" s="2">
        <v>6.9468394860809326</v>
      </c>
      <c r="AK175" s="12">
        <v>8.9531000000000045</v>
      </c>
    </row>
    <row r="176" spans="1:37" x14ac:dyDescent="0.15">
      <c r="A176" s="2" t="s">
        <v>217</v>
      </c>
      <c r="B176" s="2" t="s">
        <v>254</v>
      </c>
      <c r="C176" s="11">
        <v>12.5</v>
      </c>
      <c r="D176" s="11">
        <v>1600</v>
      </c>
      <c r="F176" s="12">
        <v>43.89</v>
      </c>
      <c r="G176" s="12"/>
      <c r="H176" s="12">
        <v>10.75</v>
      </c>
      <c r="I176" s="12">
        <v>1.69</v>
      </c>
      <c r="J176" s="12">
        <v>15.94</v>
      </c>
      <c r="K176" s="12"/>
      <c r="L176" s="12">
        <v>25.1</v>
      </c>
      <c r="M176" s="12">
        <v>1.28</v>
      </c>
      <c r="Q176" s="12">
        <v>98.71</v>
      </c>
      <c r="R176" s="12"/>
      <c r="S176" s="12">
        <v>3.19</v>
      </c>
      <c r="T176" s="12"/>
      <c r="U176" s="12">
        <v>0.92</v>
      </c>
      <c r="V176" s="12">
        <v>0.1</v>
      </c>
      <c r="W176" s="12">
        <v>0.36</v>
      </c>
      <c r="X176" s="12">
        <v>0.61</v>
      </c>
      <c r="Y176" s="12"/>
      <c r="Z176" s="12">
        <v>2.72</v>
      </c>
      <c r="AA176" s="12">
        <v>0.1</v>
      </c>
      <c r="AE176" s="12">
        <v>12</v>
      </c>
      <c r="AF176" s="3">
        <v>8</v>
      </c>
      <c r="AH176" s="2">
        <v>9.198125000000001</v>
      </c>
      <c r="AI176" s="2">
        <v>13.241127577319588</v>
      </c>
      <c r="AJ176" s="2">
        <v>8.365793321490635</v>
      </c>
      <c r="AK176" s="12">
        <v>11.111000000000002</v>
      </c>
    </row>
    <row r="177" spans="1:37" x14ac:dyDescent="0.15">
      <c r="A177" s="2" t="s">
        <v>217</v>
      </c>
      <c r="B177" s="2" t="s">
        <v>254</v>
      </c>
      <c r="C177" s="11">
        <v>14</v>
      </c>
      <c r="D177" s="11">
        <v>1600</v>
      </c>
      <c r="F177" s="12">
        <v>43.76</v>
      </c>
      <c r="G177" s="12"/>
      <c r="H177" s="12">
        <v>11.27</v>
      </c>
      <c r="I177" s="12">
        <v>1.78</v>
      </c>
      <c r="J177" s="12">
        <v>16.149999999999999</v>
      </c>
      <c r="K177" s="12"/>
      <c r="L177" s="12">
        <v>23.7</v>
      </c>
      <c r="M177" s="12">
        <v>1.42</v>
      </c>
      <c r="Q177" s="12">
        <v>98.12</v>
      </c>
      <c r="R177" s="12"/>
      <c r="S177" s="12">
        <v>3.22</v>
      </c>
      <c r="T177" s="12"/>
      <c r="U177" s="12">
        <v>0.98</v>
      </c>
      <c r="V177" s="12">
        <v>0.1</v>
      </c>
      <c r="W177" s="12">
        <v>0.5</v>
      </c>
      <c r="X177" s="12">
        <v>0.5</v>
      </c>
      <c r="Y177" s="12"/>
      <c r="Z177" s="12">
        <v>2.6</v>
      </c>
      <c r="AA177" s="12">
        <v>0.11</v>
      </c>
      <c r="AE177" s="12">
        <v>12</v>
      </c>
      <c r="AF177" s="3">
        <v>8</v>
      </c>
      <c r="AH177" s="2">
        <v>9.6994500000000023</v>
      </c>
      <c r="AI177" s="2">
        <v>13.384550000000004</v>
      </c>
      <c r="AJ177" s="2">
        <v>8.986135872971694</v>
      </c>
      <c r="AK177" s="12">
        <v>11.93900000000002</v>
      </c>
    </row>
    <row r="178" spans="1:37" x14ac:dyDescent="0.15">
      <c r="A178" s="2" t="s">
        <v>217</v>
      </c>
      <c r="B178" s="2" t="s">
        <v>254</v>
      </c>
      <c r="C178" s="11">
        <v>14</v>
      </c>
      <c r="D178" s="11">
        <v>1400</v>
      </c>
      <c r="F178" s="12">
        <v>44.03</v>
      </c>
      <c r="G178" s="12"/>
      <c r="H178" s="12">
        <v>10.8</v>
      </c>
      <c r="I178" s="12">
        <v>1.61</v>
      </c>
      <c r="J178" s="12">
        <v>15.58</v>
      </c>
      <c r="K178" s="12"/>
      <c r="L178" s="12">
        <v>25.25</v>
      </c>
      <c r="M178" s="12">
        <v>1.31</v>
      </c>
      <c r="Q178" s="12">
        <v>98.63</v>
      </c>
      <c r="R178" s="12"/>
      <c r="S178" s="12">
        <v>3.2</v>
      </c>
      <c r="T178" s="12"/>
      <c r="U178" s="12">
        <v>0.92</v>
      </c>
      <c r="V178" s="12">
        <v>0.09</v>
      </c>
      <c r="W178" s="12">
        <v>0.35</v>
      </c>
      <c r="X178" s="12">
        <v>0.6</v>
      </c>
      <c r="Y178" s="12"/>
      <c r="Z178" s="12">
        <v>2.73</v>
      </c>
      <c r="AA178" s="12">
        <v>0.1</v>
      </c>
      <c r="AE178" s="12">
        <v>12</v>
      </c>
      <c r="AF178" s="3">
        <v>8</v>
      </c>
      <c r="AH178" s="2">
        <v>9.3804250000000025</v>
      </c>
      <c r="AI178" s="2">
        <v>13.657443421052637</v>
      </c>
      <c r="AJ178" s="2">
        <v>8.5570684318447547</v>
      </c>
      <c r="AK178" s="12">
        <v>11.370300000000013</v>
      </c>
    </row>
    <row r="179" spans="1:37" x14ac:dyDescent="0.15">
      <c r="A179" s="2" t="s">
        <v>217</v>
      </c>
      <c r="B179" s="2" t="s">
        <v>254</v>
      </c>
      <c r="C179" s="11">
        <v>15</v>
      </c>
      <c r="D179" s="11">
        <v>1600</v>
      </c>
      <c r="F179" s="12">
        <v>44.96</v>
      </c>
      <c r="G179" s="12"/>
      <c r="H179" s="12">
        <v>10.79</v>
      </c>
      <c r="I179" s="12">
        <v>1.66</v>
      </c>
      <c r="J179" s="12">
        <v>14.07</v>
      </c>
      <c r="K179" s="12"/>
      <c r="L179" s="12">
        <v>25.67</v>
      </c>
      <c r="M179" s="12">
        <v>1.26</v>
      </c>
      <c r="Q179" s="12">
        <v>98.51</v>
      </c>
      <c r="R179" s="12"/>
      <c r="S179" s="12">
        <v>3.25</v>
      </c>
      <c r="T179" s="12"/>
      <c r="U179" s="12">
        <v>0.92</v>
      </c>
      <c r="V179" s="12">
        <v>0.09</v>
      </c>
      <c r="W179" s="12">
        <v>0.36</v>
      </c>
      <c r="X179" s="12">
        <v>0.49</v>
      </c>
      <c r="Y179" s="12"/>
      <c r="Z179" s="12">
        <v>2.77</v>
      </c>
      <c r="AA179" s="12">
        <v>0.1</v>
      </c>
      <c r="AE179" s="12">
        <v>12</v>
      </c>
      <c r="AF179" s="3">
        <v>8</v>
      </c>
      <c r="AH179" s="2">
        <v>10.3375</v>
      </c>
      <c r="AI179" s="2">
        <v>15.278617647058823</v>
      </c>
      <c r="AJ179" s="2">
        <v>9.5272224963448195</v>
      </c>
      <c r="AK179" s="12">
        <v>12.750300000000008</v>
      </c>
    </row>
    <row r="180" spans="1:37" x14ac:dyDescent="0.15">
      <c r="A180" s="2" t="s">
        <v>48</v>
      </c>
      <c r="B180" s="2" t="s">
        <v>254</v>
      </c>
      <c r="C180" s="11">
        <v>21.9</v>
      </c>
      <c r="D180" s="11">
        <v>2200</v>
      </c>
      <c r="F180" s="2">
        <v>55.7</v>
      </c>
      <c r="G180" s="2">
        <v>0.06</v>
      </c>
      <c r="H180" s="2">
        <v>4.6500000000000004</v>
      </c>
      <c r="I180" s="2">
        <v>0.46</v>
      </c>
      <c r="J180" s="2">
        <v>4.5599999999999996</v>
      </c>
      <c r="L180" s="2">
        <v>32.1</v>
      </c>
      <c r="M180" s="2">
        <v>2.63</v>
      </c>
      <c r="N180" s="2">
        <v>0.17</v>
      </c>
      <c r="O180" s="2">
        <v>0.01</v>
      </c>
      <c r="Q180" s="2">
        <v>99.71</v>
      </c>
      <c r="S180" s="2">
        <v>3.873931124809054</v>
      </c>
      <c r="T180" s="2">
        <v>3.1381425823102387E-3</v>
      </c>
      <c r="U180" s="2">
        <v>0.38116004392343117</v>
      </c>
      <c r="V180" s="2">
        <v>2.5295185211546316E-2</v>
      </c>
      <c r="W180" s="2">
        <v>0.26523144667739934</v>
      </c>
      <c r="X180" s="2">
        <v>0</v>
      </c>
      <c r="Y180" s="2">
        <v>0</v>
      </c>
      <c r="Z180" s="2">
        <v>3.3282784088041648</v>
      </c>
      <c r="AA180" s="2">
        <v>0.19598293315499415</v>
      </c>
      <c r="AB180" s="2">
        <v>2.2924354599289532E-2</v>
      </c>
      <c r="AC180" s="2">
        <v>8.8728861823524172E-4</v>
      </c>
      <c r="AD180" s="2">
        <v>0</v>
      </c>
      <c r="AE180" s="2">
        <v>12</v>
      </c>
      <c r="AF180" s="4">
        <v>8.0968289283804253</v>
      </c>
      <c r="AH180" s="2">
        <v>21.507216522877808</v>
      </c>
      <c r="AI180" s="2">
        <v>21.489962308371084</v>
      </c>
      <c r="AJ180" s="2">
        <v>19.979805756562321</v>
      </c>
      <c r="AK180" s="12">
        <v>29.862742004033183</v>
      </c>
    </row>
    <row r="181" spans="1:37" x14ac:dyDescent="0.15">
      <c r="A181" s="2" t="s">
        <v>48</v>
      </c>
      <c r="B181" s="2" t="s">
        <v>254</v>
      </c>
      <c r="C181" s="11">
        <v>22.35</v>
      </c>
      <c r="D181" s="11">
        <v>2000</v>
      </c>
      <c r="F181" s="2">
        <v>53.64</v>
      </c>
      <c r="G181" s="2">
        <v>0.03</v>
      </c>
      <c r="H181" s="2">
        <v>6.48</v>
      </c>
      <c r="I181" s="2">
        <v>0.47</v>
      </c>
      <c r="J181" s="2">
        <v>4.84</v>
      </c>
      <c r="L181" s="2">
        <v>30.66</v>
      </c>
      <c r="M181" s="2">
        <v>3.1110000000000002</v>
      </c>
      <c r="N181" s="2">
        <v>0.48</v>
      </c>
      <c r="O181" s="2">
        <v>0.01</v>
      </c>
      <c r="Q181" s="2">
        <v>99.499999999999986</v>
      </c>
      <c r="S181" s="2">
        <v>3.7410220628953734</v>
      </c>
      <c r="T181" s="2">
        <v>1.5734301821784659E-3</v>
      </c>
      <c r="U181" s="2">
        <v>0.53264054442222564</v>
      </c>
      <c r="V181" s="2">
        <v>2.5916878356778996E-2</v>
      </c>
      <c r="W181" s="2">
        <v>0.28229964596927032</v>
      </c>
      <c r="X181" s="2">
        <v>0</v>
      </c>
      <c r="Y181" s="2">
        <v>0</v>
      </c>
      <c r="Z181" s="2">
        <v>3.1878036692300151</v>
      </c>
      <c r="AA181" s="2">
        <v>0.23247021444129656</v>
      </c>
      <c r="AB181" s="2">
        <v>6.4907403153133661E-2</v>
      </c>
      <c r="AC181" s="2">
        <v>8.8975351222377161E-4</v>
      </c>
      <c r="AD181" s="2">
        <v>0</v>
      </c>
      <c r="AE181" s="2">
        <v>12</v>
      </c>
      <c r="AF181" s="4">
        <v>8.0695236021624961</v>
      </c>
      <c r="AH181" s="2">
        <v>20.449302169503401</v>
      </c>
      <c r="AI181" s="2">
        <v>20.433208585115576</v>
      </c>
      <c r="AJ181" s="2">
        <v>19.71679866508174</v>
      </c>
      <c r="AK181" s="12">
        <v>26.195490122768135</v>
      </c>
    </row>
    <row r="182" spans="1:37" x14ac:dyDescent="0.15">
      <c r="A182" s="2" t="s">
        <v>48</v>
      </c>
      <c r="B182" s="2" t="s">
        <v>254</v>
      </c>
      <c r="C182" s="11">
        <v>21.524999999999999</v>
      </c>
      <c r="D182" s="11">
        <v>1800</v>
      </c>
      <c r="F182" s="2">
        <v>50.78</v>
      </c>
      <c r="G182" s="2">
        <v>0.03</v>
      </c>
      <c r="H182" s="2">
        <v>10.56</v>
      </c>
      <c r="I182" s="2">
        <v>0.7</v>
      </c>
      <c r="J182" s="2">
        <v>4.97</v>
      </c>
      <c r="L182" s="2">
        <v>27.99</v>
      </c>
      <c r="M182" s="2">
        <v>4.57</v>
      </c>
      <c r="N182" s="2">
        <v>0.27</v>
      </c>
      <c r="O182" s="2">
        <v>0.02</v>
      </c>
      <c r="Q182" s="2">
        <v>98.65</v>
      </c>
      <c r="S182" s="2">
        <v>3.6380946382431825</v>
      </c>
      <c r="T182" s="2">
        <v>1.6163197219448517E-3</v>
      </c>
      <c r="U182" s="2">
        <v>0.89166748339994195</v>
      </c>
      <c r="V182" s="2">
        <v>3.9651778163435382E-2</v>
      </c>
      <c r="W182" s="2">
        <v>0.29778386058813217</v>
      </c>
      <c r="X182" s="2">
        <v>0</v>
      </c>
      <c r="Y182" s="2">
        <v>0</v>
      </c>
      <c r="Z182" s="2">
        <v>2.9895244489282873</v>
      </c>
      <c r="AA182" s="2">
        <v>0.35080300150916843</v>
      </c>
      <c r="AB182" s="2">
        <v>3.750563788292955E-2</v>
      </c>
      <c r="AC182" s="2">
        <v>1.8280139351157592E-3</v>
      </c>
      <c r="AD182" s="2">
        <v>0</v>
      </c>
      <c r="AE182" s="2">
        <v>12</v>
      </c>
      <c r="AF182" s="4">
        <v>8.2484751823721378</v>
      </c>
      <c r="AH182" s="2">
        <v>17.250671598208573</v>
      </c>
      <c r="AI182" s="2">
        <v>17.238087208084373</v>
      </c>
      <c r="AJ182" s="2">
        <v>17.734868006538555</v>
      </c>
      <c r="AK182" s="12">
        <v>23.377630485044786</v>
      </c>
    </row>
    <row r="183" spans="1:37" x14ac:dyDescent="0.15">
      <c r="A183" s="2" t="s">
        <v>48</v>
      </c>
      <c r="B183" s="2" t="s">
        <v>254</v>
      </c>
      <c r="C183" s="11">
        <v>22</v>
      </c>
      <c r="D183" s="11">
        <v>1800</v>
      </c>
      <c r="F183" s="2">
        <v>51.41</v>
      </c>
      <c r="G183" s="2">
        <v>0.03</v>
      </c>
      <c r="H183" s="2">
        <v>10.15</v>
      </c>
      <c r="I183" s="2">
        <v>0.68</v>
      </c>
      <c r="J183" s="2">
        <v>4.6100000000000003</v>
      </c>
      <c r="L183" s="2">
        <v>27.79</v>
      </c>
      <c r="M183" s="2">
        <v>4.59</v>
      </c>
      <c r="N183" s="2">
        <v>0.44</v>
      </c>
      <c r="O183" s="2">
        <v>0.01</v>
      </c>
      <c r="Q183" s="2">
        <v>98.42</v>
      </c>
      <c r="S183" s="2">
        <v>3.6853398586196162</v>
      </c>
      <c r="T183" s="2">
        <v>1.6172453713269115E-3</v>
      </c>
      <c r="U183" s="2">
        <v>0.85753864016335257</v>
      </c>
      <c r="V183" s="2">
        <v>3.8540929569592784E-2</v>
      </c>
      <c r="W183" s="2">
        <v>0.27637218835102001</v>
      </c>
      <c r="X183" s="2">
        <v>0</v>
      </c>
      <c r="Y183" s="2">
        <v>0</v>
      </c>
      <c r="Z183" s="2">
        <v>2.9698629097179787</v>
      </c>
      <c r="AA183" s="2">
        <v>0.35254002482780145</v>
      </c>
      <c r="AB183" s="2">
        <v>6.1155301727365198E-2</v>
      </c>
      <c r="AC183" s="2">
        <v>9.1453040977864297E-4</v>
      </c>
      <c r="AD183" s="2">
        <v>0</v>
      </c>
      <c r="AE183" s="2">
        <v>12</v>
      </c>
      <c r="AF183" s="4">
        <v>8.2438816287578334</v>
      </c>
      <c r="AH183" s="2">
        <v>18.326950158120649</v>
      </c>
      <c r="AI183" s="2">
        <v>18.31318499064054</v>
      </c>
      <c r="AJ183" s="2">
        <v>19.03884402519877</v>
      </c>
      <c r="AK183" s="12">
        <v>24.679743450282643</v>
      </c>
    </row>
    <row r="184" spans="1:37" x14ac:dyDescent="0.15">
      <c r="A184" s="2" t="s">
        <v>48</v>
      </c>
      <c r="B184" s="2" t="s">
        <v>254</v>
      </c>
      <c r="C184" s="11">
        <v>22.55</v>
      </c>
      <c r="D184" s="11">
        <v>1800</v>
      </c>
      <c r="F184" s="2">
        <v>49.86</v>
      </c>
      <c r="G184" s="2">
        <v>0.03</v>
      </c>
      <c r="H184" s="2">
        <v>12.39</v>
      </c>
      <c r="I184" s="2">
        <v>0.77</v>
      </c>
      <c r="J184" s="2">
        <v>4.28</v>
      </c>
      <c r="L184" s="2">
        <v>28.53</v>
      </c>
      <c r="M184" s="2">
        <v>4.42</v>
      </c>
      <c r="N184" s="2">
        <v>0.39</v>
      </c>
      <c r="O184" s="2">
        <v>0.01</v>
      </c>
      <c r="Q184" s="2">
        <v>100.05</v>
      </c>
      <c r="S184" s="2">
        <v>3.489944824965153</v>
      </c>
      <c r="T184" s="2">
        <v>1.5791095615015345E-3</v>
      </c>
      <c r="U184" s="2">
        <v>1.0221045196224432</v>
      </c>
      <c r="V184" s="2">
        <v>4.2612826717467009E-2</v>
      </c>
      <c r="W184" s="2">
        <v>0.25053795450309435</v>
      </c>
      <c r="X184" s="2">
        <v>0</v>
      </c>
      <c r="Y184" s="2">
        <v>0</v>
      </c>
      <c r="Z184" s="2">
        <v>2.9770489377368237</v>
      </c>
      <c r="AA184" s="2">
        <v>0.33147773370691164</v>
      </c>
      <c r="AB184" s="2">
        <v>5.2927623004803047E-2</v>
      </c>
      <c r="AC184" s="2">
        <v>8.9296512450704108E-4</v>
      </c>
      <c r="AD184" s="2">
        <v>0</v>
      </c>
      <c r="AE184" s="2">
        <v>12</v>
      </c>
      <c r="AF184" s="4">
        <v>8.169126494942704</v>
      </c>
      <c r="AH184" s="2">
        <v>15.60827074556607</v>
      </c>
      <c r="AI184" s="2">
        <v>15.597488221434897</v>
      </c>
      <c r="AJ184" s="2">
        <v>16.280976793890972</v>
      </c>
      <c r="AK184" s="12">
        <v>19.293640589656398</v>
      </c>
    </row>
    <row r="185" spans="1:37" x14ac:dyDescent="0.15">
      <c r="A185" s="2" t="s">
        <v>48</v>
      </c>
      <c r="B185" s="2" t="s">
        <v>254</v>
      </c>
      <c r="C185" s="11">
        <v>21</v>
      </c>
      <c r="D185" s="11">
        <v>1800</v>
      </c>
      <c r="F185" s="2">
        <v>50.73</v>
      </c>
      <c r="G185" s="2">
        <v>0.06</v>
      </c>
      <c r="H185" s="2">
        <v>11.42</v>
      </c>
      <c r="I185" s="2">
        <v>0.94</v>
      </c>
      <c r="J185" s="2">
        <v>5.2</v>
      </c>
      <c r="L185" s="2">
        <v>28.29</v>
      </c>
      <c r="M185" s="2">
        <v>3.69</v>
      </c>
      <c r="N185" s="2">
        <v>0.26</v>
      </c>
      <c r="O185" s="2">
        <v>0.01</v>
      </c>
      <c r="Q185" s="2">
        <v>99.21</v>
      </c>
      <c r="S185" s="2">
        <v>3.6157829881238746</v>
      </c>
      <c r="T185" s="2">
        <v>3.215980945331758E-3</v>
      </c>
      <c r="U185" s="2">
        <v>0.95931517457913384</v>
      </c>
      <c r="V185" s="2">
        <v>5.297228177133604E-2</v>
      </c>
      <c r="W185" s="2">
        <v>0.30995904204027203</v>
      </c>
      <c r="X185" s="2">
        <v>0</v>
      </c>
      <c r="Y185" s="2">
        <v>0</v>
      </c>
      <c r="Z185" s="2">
        <v>3.0059957180757682</v>
      </c>
      <c r="AA185" s="2">
        <v>0.28179265296082884</v>
      </c>
      <c r="AB185" s="2">
        <v>3.5930423747439266E-2</v>
      </c>
      <c r="AC185" s="2">
        <v>9.0929688961219508E-4</v>
      </c>
      <c r="AD185" s="2">
        <v>0</v>
      </c>
      <c r="AE185" s="2">
        <v>12</v>
      </c>
      <c r="AF185" s="4">
        <v>8.2658735591335954</v>
      </c>
      <c r="AH185" s="2">
        <v>16.660563598778843</v>
      </c>
      <c r="AI185" s="2">
        <v>16.648626611835589</v>
      </c>
      <c r="AJ185" s="2">
        <v>17.386212094491356</v>
      </c>
      <c r="AK185" s="12">
        <v>22.784074182777076</v>
      </c>
    </row>
    <row r="186" spans="1:37" x14ac:dyDescent="0.15">
      <c r="A186" s="2" t="s">
        <v>48</v>
      </c>
      <c r="B186" s="2" t="s">
        <v>254</v>
      </c>
      <c r="C186" s="11">
        <v>21.574999999999999</v>
      </c>
      <c r="D186" s="11">
        <v>1800</v>
      </c>
      <c r="F186" s="2">
        <v>47.92</v>
      </c>
      <c r="G186" s="2">
        <v>0.05</v>
      </c>
      <c r="H186" s="2">
        <v>13.95</v>
      </c>
      <c r="I186" s="2">
        <v>1.26</v>
      </c>
      <c r="J186" s="2">
        <v>5.48</v>
      </c>
      <c r="L186" s="2">
        <v>24.68</v>
      </c>
      <c r="M186" s="2">
        <v>5.05</v>
      </c>
      <c r="N186" s="2">
        <v>0.81</v>
      </c>
      <c r="O186" s="2">
        <v>0.04</v>
      </c>
      <c r="Q186" s="2">
        <v>100.38000000000001</v>
      </c>
      <c r="S186" s="2">
        <v>3.3059008416768392</v>
      </c>
      <c r="T186" s="2">
        <v>2.5939866682917474E-3</v>
      </c>
      <c r="U186" s="2">
        <v>1.1342399420557854</v>
      </c>
      <c r="V186" s="2">
        <v>6.8726921497159366E-2</v>
      </c>
      <c r="W186" s="2">
        <v>0</v>
      </c>
      <c r="X186" s="2">
        <v>0.28445580721125929</v>
      </c>
      <c r="Y186" s="2">
        <v>0</v>
      </c>
      <c r="Z186" s="2">
        <v>2.5382598745468976</v>
      </c>
      <c r="AA186" s="2">
        <v>0.37327611087562318</v>
      </c>
      <c r="AB186" s="2">
        <v>0.10834516339790722</v>
      </c>
      <c r="AC186" s="2">
        <v>3.5204746037024019E-3</v>
      </c>
      <c r="AD186" s="2">
        <v>0</v>
      </c>
      <c r="AE186" s="2">
        <v>12</v>
      </c>
      <c r="AF186" s="4">
        <v>7.8193191225334644</v>
      </c>
      <c r="AH186" s="2">
        <v>13.150025408194837</v>
      </c>
      <c r="AI186" s="2">
        <v>27.016831305127525</v>
      </c>
      <c r="AJ186" s="2">
        <v>15.673781210870281</v>
      </c>
      <c r="AK186" s="12">
        <v>14.257637189181024</v>
      </c>
    </row>
    <row r="187" spans="1:37" x14ac:dyDescent="0.15">
      <c r="A187" s="2" t="s">
        <v>49</v>
      </c>
      <c r="B187" s="2" t="s">
        <v>227</v>
      </c>
      <c r="C187" s="11">
        <v>17</v>
      </c>
      <c r="D187" s="11">
        <v>2100</v>
      </c>
      <c r="F187" s="2">
        <v>52.43</v>
      </c>
      <c r="H187" s="2">
        <v>10.87</v>
      </c>
      <c r="L187" s="2">
        <v>31.27</v>
      </c>
      <c r="M187" s="2">
        <v>5.41</v>
      </c>
      <c r="Q187" s="2">
        <v>99.97999999999999</v>
      </c>
      <c r="S187" s="2">
        <v>3.5649997848311514</v>
      </c>
      <c r="T187" s="2">
        <v>0</v>
      </c>
      <c r="U187" s="2">
        <v>0.8710977859179071</v>
      </c>
      <c r="V187" s="2">
        <v>0</v>
      </c>
      <c r="W187" s="2">
        <v>0</v>
      </c>
      <c r="X187" s="2">
        <v>0</v>
      </c>
      <c r="Y187" s="2">
        <v>0</v>
      </c>
      <c r="Z187" s="2">
        <v>3.1697531847214919</v>
      </c>
      <c r="AA187" s="2">
        <v>0.39413292844255776</v>
      </c>
      <c r="AB187" s="2">
        <v>0</v>
      </c>
      <c r="AC187" s="2">
        <v>0</v>
      </c>
      <c r="AD187" s="2">
        <v>0</v>
      </c>
      <c r="AE187" s="2">
        <v>12</v>
      </c>
      <c r="AF187" s="4">
        <v>7.9999836839131078</v>
      </c>
      <c r="AH187" s="2">
        <v>16.074944879415085</v>
      </c>
      <c r="AI187" s="2">
        <v>16.063650370496362</v>
      </c>
      <c r="AJ187" s="2">
        <v>15.383434263296273</v>
      </c>
      <c r="AK187" s="12">
        <v>21.293994061339788</v>
      </c>
    </row>
    <row r="188" spans="1:37" x14ac:dyDescent="0.15">
      <c r="A188" s="2" t="s">
        <v>49</v>
      </c>
      <c r="B188" s="2" t="s">
        <v>227</v>
      </c>
      <c r="C188" s="11">
        <v>16</v>
      </c>
      <c r="D188" s="11">
        <v>2100</v>
      </c>
      <c r="F188" s="2">
        <v>52.08</v>
      </c>
      <c r="H188" s="2">
        <v>11.54</v>
      </c>
      <c r="L188" s="2">
        <v>31.63</v>
      </c>
      <c r="M188" s="2">
        <v>4.5</v>
      </c>
      <c r="Q188" s="2">
        <v>99.75</v>
      </c>
      <c r="S188" s="2">
        <v>3.540271826890971</v>
      </c>
      <c r="T188" s="2">
        <v>0</v>
      </c>
      <c r="U188" s="2">
        <v>0.92454734935221716</v>
      </c>
      <c r="V188" s="2">
        <v>0</v>
      </c>
      <c r="W188" s="2">
        <v>0</v>
      </c>
      <c r="X188" s="2">
        <v>0</v>
      </c>
      <c r="Y188" s="2">
        <v>0</v>
      </c>
      <c r="Z188" s="2">
        <v>3.2054037504738724</v>
      </c>
      <c r="AA188" s="2">
        <v>0.32775094462087018</v>
      </c>
      <c r="AB188" s="2">
        <v>0</v>
      </c>
      <c r="AC188" s="2">
        <v>0</v>
      </c>
      <c r="AD188" s="2">
        <v>0</v>
      </c>
      <c r="AE188" s="2">
        <v>12</v>
      </c>
      <c r="AF188" s="4">
        <v>7.9979738713379316</v>
      </c>
      <c r="AH188" s="2">
        <v>15.605953157438471</v>
      </c>
      <c r="AI188" s="2">
        <v>15.595173175916322</v>
      </c>
      <c r="AJ188" s="2">
        <v>15.015538320321014</v>
      </c>
      <c r="AK188" s="12">
        <v>20.61150242219081</v>
      </c>
    </row>
    <row r="189" spans="1:37" x14ac:dyDescent="0.15">
      <c r="A189" s="2" t="s">
        <v>49</v>
      </c>
      <c r="B189" s="2" t="s">
        <v>227</v>
      </c>
      <c r="C189" s="11">
        <v>16</v>
      </c>
      <c r="D189" s="11">
        <v>2050</v>
      </c>
      <c r="F189" s="2">
        <v>51.86</v>
      </c>
      <c r="H189" s="2">
        <v>11.15</v>
      </c>
      <c r="L189" s="2">
        <v>29.88</v>
      </c>
      <c r="M189" s="2">
        <v>6.9</v>
      </c>
      <c r="Q189" s="2">
        <v>99.79</v>
      </c>
      <c r="S189" s="2">
        <v>3.5487759712090234</v>
      </c>
      <c r="T189" s="2">
        <v>0</v>
      </c>
      <c r="U189" s="2">
        <v>0.89924628921915317</v>
      </c>
      <c r="V189" s="2">
        <v>0</v>
      </c>
      <c r="W189" s="2">
        <v>0</v>
      </c>
      <c r="X189" s="2">
        <v>0</v>
      </c>
      <c r="Y189" s="2">
        <v>0</v>
      </c>
      <c r="Z189" s="2">
        <v>3.0482078693231158</v>
      </c>
      <c r="AA189" s="2">
        <v>0.50589567549958292</v>
      </c>
      <c r="AB189" s="2">
        <v>0</v>
      </c>
      <c r="AC189" s="2">
        <v>0</v>
      </c>
      <c r="AD189" s="2">
        <v>0</v>
      </c>
      <c r="AE189" s="2">
        <v>12</v>
      </c>
      <c r="AF189" s="4">
        <v>8.0021258052508752</v>
      </c>
      <c r="AH189" s="2">
        <v>15.798778014453958</v>
      </c>
      <c r="AI189" s="2">
        <v>15.787786486187965</v>
      </c>
      <c r="AJ189" s="2">
        <v>15.128421661171281</v>
      </c>
      <c r="AK189" s="12">
        <v>20.846216805369053</v>
      </c>
    </row>
    <row r="190" spans="1:37" x14ac:dyDescent="0.15">
      <c r="A190" s="2" t="s">
        <v>49</v>
      </c>
      <c r="B190" s="2" t="s">
        <v>227</v>
      </c>
      <c r="C190" s="11">
        <v>16</v>
      </c>
      <c r="D190" s="11">
        <v>2000</v>
      </c>
      <c r="F190" s="2">
        <v>52.34</v>
      </c>
      <c r="H190" s="2">
        <v>10.44</v>
      </c>
      <c r="L190" s="2">
        <v>31.81</v>
      </c>
      <c r="M190" s="2">
        <v>4.7300000000000004</v>
      </c>
      <c r="Q190" s="2">
        <v>99.320000000000007</v>
      </c>
      <c r="S190" s="2">
        <v>3.5763847522965353</v>
      </c>
      <c r="T190" s="2">
        <v>0</v>
      </c>
      <c r="U190" s="2">
        <v>0.84075359020696294</v>
      </c>
      <c r="V190" s="2">
        <v>0</v>
      </c>
      <c r="W190" s="2">
        <v>0</v>
      </c>
      <c r="X190" s="2">
        <v>0</v>
      </c>
      <c r="Y190" s="2">
        <v>0</v>
      </c>
      <c r="Z190" s="2">
        <v>3.2403513324268909</v>
      </c>
      <c r="AA190" s="2">
        <v>0.34628801576455909</v>
      </c>
      <c r="AB190" s="2">
        <v>0</v>
      </c>
      <c r="AC190" s="2">
        <v>0</v>
      </c>
      <c r="AD190" s="2">
        <v>0</v>
      </c>
      <c r="AE190" s="2">
        <v>12</v>
      </c>
      <c r="AF190" s="4">
        <v>8.0037776906949478</v>
      </c>
      <c r="AH190" s="2">
        <v>16.317012529814686</v>
      </c>
      <c r="AI190" s="2">
        <v>16.305452450242758</v>
      </c>
      <c r="AJ190" s="2">
        <v>15.555169160550975</v>
      </c>
      <c r="AK190" s="12">
        <v>21.608219163384391</v>
      </c>
    </row>
    <row r="191" spans="1:37" x14ac:dyDescent="0.15">
      <c r="A191" s="2" t="s">
        <v>49</v>
      </c>
      <c r="B191" s="2" t="s">
        <v>227</v>
      </c>
      <c r="C191" s="11">
        <v>16</v>
      </c>
      <c r="D191" s="11">
        <v>1600</v>
      </c>
      <c r="F191" s="2">
        <v>52.47</v>
      </c>
      <c r="H191" s="2">
        <v>9.93</v>
      </c>
      <c r="L191" s="2">
        <v>29.05</v>
      </c>
      <c r="M191" s="2">
        <v>8.31</v>
      </c>
      <c r="Q191" s="2">
        <v>99.76</v>
      </c>
      <c r="S191" s="2">
        <v>3.6041605000714281</v>
      </c>
      <c r="T191" s="2">
        <v>0</v>
      </c>
      <c r="U191" s="2">
        <v>0.8038962865568744</v>
      </c>
      <c r="V191" s="2">
        <v>0</v>
      </c>
      <c r="W191" s="2">
        <v>0</v>
      </c>
      <c r="X191" s="2">
        <v>0</v>
      </c>
      <c r="Y191" s="2">
        <v>0</v>
      </c>
      <c r="Z191" s="2">
        <v>2.9747954638228125</v>
      </c>
      <c r="AA191" s="2">
        <v>0.61158931188586063</v>
      </c>
      <c r="AB191" s="2">
        <v>0</v>
      </c>
      <c r="AC191" s="2">
        <v>0</v>
      </c>
      <c r="AD191" s="2">
        <v>0</v>
      </c>
      <c r="AE191" s="2">
        <v>12</v>
      </c>
      <c r="AF191" s="4">
        <v>7.9944415623369753</v>
      </c>
      <c r="AH191" s="2">
        <v>16.738165632168112</v>
      </c>
      <c r="AI191" s="2">
        <v>16.726143508600185</v>
      </c>
      <c r="AJ191" s="2">
        <v>15.951159366840322</v>
      </c>
      <c r="AK191" s="12">
        <v>22.37482980197143</v>
      </c>
    </row>
    <row r="192" spans="1:37" x14ac:dyDescent="0.15">
      <c r="A192" s="2" t="s">
        <v>49</v>
      </c>
      <c r="B192" s="2" t="s">
        <v>227</v>
      </c>
      <c r="C192" s="11">
        <v>15</v>
      </c>
      <c r="D192" s="11">
        <v>2050</v>
      </c>
      <c r="F192" s="2">
        <v>51.29</v>
      </c>
      <c r="H192" s="2">
        <v>13.35</v>
      </c>
      <c r="L192" s="2">
        <v>30.68</v>
      </c>
      <c r="M192" s="2">
        <v>4.92</v>
      </c>
      <c r="Q192" s="2">
        <v>100.24</v>
      </c>
      <c r="S192" s="2">
        <v>3.4736990117342343</v>
      </c>
      <c r="T192" s="2">
        <v>0</v>
      </c>
      <c r="U192" s="2">
        <v>1.065610441351901</v>
      </c>
      <c r="V192" s="2">
        <v>0</v>
      </c>
      <c r="W192" s="2">
        <v>0</v>
      </c>
      <c r="X192" s="2">
        <v>0</v>
      </c>
      <c r="Y192" s="2">
        <v>0</v>
      </c>
      <c r="Z192" s="2">
        <v>3.0976529308640464</v>
      </c>
      <c r="AA192" s="2">
        <v>0.3570182308758269</v>
      </c>
      <c r="AB192" s="2">
        <v>0</v>
      </c>
      <c r="AC192" s="2">
        <v>0</v>
      </c>
      <c r="AD192" s="2">
        <v>0</v>
      </c>
      <c r="AE192" s="2">
        <v>12</v>
      </c>
      <c r="AF192" s="4">
        <v>7.9939806148260084</v>
      </c>
      <c r="AH192" s="2">
        <v>14.356246905496256</v>
      </c>
      <c r="AI192" s="2">
        <v>14.346837967585675</v>
      </c>
      <c r="AJ192" s="2">
        <v>13.96412840842472</v>
      </c>
      <c r="AK192" s="12">
        <v>18.774092723864882</v>
      </c>
    </row>
    <row r="193" spans="1:37" x14ac:dyDescent="0.15">
      <c r="A193" s="2" t="s">
        <v>49</v>
      </c>
      <c r="B193" s="2" t="s">
        <v>227</v>
      </c>
      <c r="C193" s="11">
        <v>13.5</v>
      </c>
      <c r="D193" s="11">
        <v>1950</v>
      </c>
      <c r="F193" s="2">
        <v>50.49</v>
      </c>
      <c r="H193" s="2">
        <v>15.34</v>
      </c>
      <c r="L193" s="2">
        <v>30.83</v>
      </c>
      <c r="M193" s="2">
        <v>3.94</v>
      </c>
      <c r="Q193" s="2">
        <v>100.6</v>
      </c>
      <c r="S193" s="2">
        <v>3.3985684580061259</v>
      </c>
      <c r="T193" s="2">
        <v>0</v>
      </c>
      <c r="U193" s="2">
        <v>1.216952779285329</v>
      </c>
      <c r="V193" s="2">
        <v>0</v>
      </c>
      <c r="W193" s="2">
        <v>0</v>
      </c>
      <c r="X193" s="2">
        <v>0</v>
      </c>
      <c r="Y193" s="2">
        <v>0</v>
      </c>
      <c r="Z193" s="2">
        <v>3.0937277425338272</v>
      </c>
      <c r="AA193" s="2">
        <v>0.28415328318445793</v>
      </c>
      <c r="AB193" s="2">
        <v>0</v>
      </c>
      <c r="AC193" s="2">
        <v>0</v>
      </c>
      <c r="AD193" s="2">
        <v>0</v>
      </c>
      <c r="AE193" s="2">
        <v>12</v>
      </c>
      <c r="AF193" s="4">
        <v>7.9934022630097408</v>
      </c>
      <c r="AH193" s="2">
        <v>12.981689203132952</v>
      </c>
      <c r="AI193" s="2">
        <v>12.973788282449316</v>
      </c>
      <c r="AJ193" s="2">
        <v>12.722497204596969</v>
      </c>
      <c r="AK193" s="12">
        <v>16.700489440969093</v>
      </c>
    </row>
    <row r="194" spans="1:37" x14ac:dyDescent="0.15">
      <c r="A194" s="2" t="s">
        <v>49</v>
      </c>
      <c r="B194" s="2" t="s">
        <v>227</v>
      </c>
      <c r="C194" s="11">
        <v>13.5</v>
      </c>
      <c r="D194" s="11">
        <v>1600</v>
      </c>
      <c r="F194" s="2">
        <v>50.08</v>
      </c>
      <c r="H194" s="2">
        <v>13.61</v>
      </c>
      <c r="L194" s="2">
        <v>28.75</v>
      </c>
      <c r="M194" s="2">
        <v>6.86</v>
      </c>
      <c r="Q194" s="2">
        <v>99.3</v>
      </c>
      <c r="S194" s="2">
        <v>3.4453944505156757</v>
      </c>
      <c r="T194" s="2">
        <v>0</v>
      </c>
      <c r="U194" s="2">
        <v>1.1035460749163628</v>
      </c>
      <c r="V194" s="2">
        <v>0</v>
      </c>
      <c r="W194" s="2">
        <v>0</v>
      </c>
      <c r="X194" s="2">
        <v>0</v>
      </c>
      <c r="Y194" s="2">
        <v>0</v>
      </c>
      <c r="Z194" s="2">
        <v>2.9486986709652747</v>
      </c>
      <c r="AA194" s="2">
        <v>0.50566692761484722</v>
      </c>
      <c r="AB194" s="2">
        <v>0</v>
      </c>
      <c r="AC194" s="2">
        <v>0</v>
      </c>
      <c r="AD194" s="2">
        <v>0</v>
      </c>
      <c r="AE194" s="2">
        <v>12</v>
      </c>
      <c r="AF194" s="4">
        <v>8.0033061240121608</v>
      </c>
      <c r="AH194" s="2">
        <v>13.925359180019061</v>
      </c>
      <c r="AI194" s="2">
        <v>13.916422965888486</v>
      </c>
      <c r="AJ194" s="2">
        <v>13.465857887348243</v>
      </c>
      <c r="AK194" s="12">
        <v>17.992886834232664</v>
      </c>
    </row>
    <row r="195" spans="1:37" x14ac:dyDescent="0.15">
      <c r="A195" s="2" t="s">
        <v>50</v>
      </c>
      <c r="B195" s="2" t="s">
        <v>223</v>
      </c>
      <c r="C195" s="11">
        <v>10</v>
      </c>
      <c r="D195" s="11">
        <v>1300</v>
      </c>
      <c r="F195" s="12">
        <v>48.12</v>
      </c>
      <c r="G195" s="12">
        <v>0.78</v>
      </c>
      <c r="H195" s="12">
        <v>12.77</v>
      </c>
      <c r="I195" s="12">
        <v>0.37</v>
      </c>
      <c r="J195" s="12">
        <v>10.14</v>
      </c>
      <c r="L195" s="12">
        <v>26.17</v>
      </c>
      <c r="M195" s="12">
        <v>1.99</v>
      </c>
      <c r="N195" s="12">
        <v>0.51</v>
      </c>
      <c r="O195" s="12">
        <v>0.02</v>
      </c>
      <c r="Q195" s="2">
        <v>100.87</v>
      </c>
      <c r="S195" s="2">
        <v>3.3856617290134552</v>
      </c>
      <c r="T195" s="2">
        <v>4.1270266193005313E-2</v>
      </c>
      <c r="U195" s="2">
        <v>1.0589283084232606</v>
      </c>
      <c r="V195" s="2">
        <v>2.0582731172891784E-2</v>
      </c>
      <c r="W195" s="2">
        <v>0.59664962532658894</v>
      </c>
      <c r="X195" s="2">
        <v>0</v>
      </c>
      <c r="Y195" s="2">
        <v>0</v>
      </c>
      <c r="Z195" s="2">
        <v>2.7449825229595635</v>
      </c>
      <c r="AA195" s="2">
        <v>0.15001573940618368</v>
      </c>
      <c r="AB195" s="2">
        <v>6.9572821781364938E-2</v>
      </c>
      <c r="AC195" s="2">
        <v>1.7952136925744229E-3</v>
      </c>
      <c r="AD195" s="2">
        <v>0</v>
      </c>
      <c r="AE195" s="2">
        <v>12</v>
      </c>
      <c r="AF195" s="4">
        <v>8.0694589579688891</v>
      </c>
      <c r="AH195" s="2">
        <v>15.293465182055993</v>
      </c>
      <c r="AI195" s="2">
        <v>15.283028028811827</v>
      </c>
      <c r="AJ195" s="2">
        <v>15.115309648505608</v>
      </c>
      <c r="AK195" s="12">
        <v>16.378636881830108</v>
      </c>
    </row>
    <row r="196" spans="1:37" x14ac:dyDescent="0.15">
      <c r="A196" s="2" t="s">
        <v>50</v>
      </c>
      <c r="B196" s="2" t="s">
        <v>223</v>
      </c>
      <c r="C196" s="11">
        <v>10</v>
      </c>
      <c r="D196" s="11">
        <v>1340</v>
      </c>
      <c r="F196" s="12">
        <v>45.28</v>
      </c>
      <c r="G196" s="12">
        <v>0.79</v>
      </c>
      <c r="H196" s="12">
        <v>13.46</v>
      </c>
      <c r="I196" s="12">
        <v>0.7</v>
      </c>
      <c r="J196" s="12">
        <v>11.95</v>
      </c>
      <c r="L196" s="12">
        <v>24.53</v>
      </c>
      <c r="M196" s="12">
        <v>3.37</v>
      </c>
      <c r="N196" s="12">
        <v>0.44</v>
      </c>
      <c r="O196" s="12">
        <v>0.08</v>
      </c>
      <c r="Q196" s="2">
        <v>100.60000000000001</v>
      </c>
      <c r="S196" s="2">
        <v>3.2532780490186184</v>
      </c>
      <c r="T196" s="2">
        <v>4.2684144127409764E-2</v>
      </c>
      <c r="U196" s="2">
        <v>1.1397708356928054</v>
      </c>
      <c r="V196" s="2">
        <v>3.9764555925061874E-2</v>
      </c>
      <c r="W196" s="2">
        <v>0.71803587205068276</v>
      </c>
      <c r="X196" s="2">
        <v>0</v>
      </c>
      <c r="Y196" s="2">
        <v>0</v>
      </c>
      <c r="Z196" s="2">
        <v>2.6274243969888635</v>
      </c>
      <c r="AA196" s="2">
        <v>0.25942419057141641</v>
      </c>
      <c r="AB196" s="2">
        <v>6.129413739442581E-2</v>
      </c>
      <c r="AC196" s="2">
        <v>7.332852721518934E-3</v>
      </c>
      <c r="AD196" s="2">
        <v>0</v>
      </c>
      <c r="AE196" s="2">
        <v>12</v>
      </c>
      <c r="AF196" s="4">
        <v>8.1490090344908026</v>
      </c>
      <c r="AH196" s="2">
        <v>13.474028983515549</v>
      </c>
      <c r="AI196" s="2">
        <v>13.465587920450805</v>
      </c>
      <c r="AJ196" s="2">
        <v>13.208941259248178</v>
      </c>
      <c r="AK196" s="12">
        <v>12.756880961308733</v>
      </c>
    </row>
    <row r="197" spans="1:37" x14ac:dyDescent="0.15">
      <c r="A197" s="2" t="s">
        <v>50</v>
      </c>
      <c r="B197" s="2" t="s">
        <v>223</v>
      </c>
      <c r="C197" s="11">
        <v>10</v>
      </c>
      <c r="D197" s="11">
        <v>1400</v>
      </c>
      <c r="F197" s="12">
        <v>48.14</v>
      </c>
      <c r="G197" s="12">
        <v>0.65</v>
      </c>
      <c r="H197" s="12">
        <v>14.02</v>
      </c>
      <c r="I197" s="12">
        <v>1.21</v>
      </c>
      <c r="J197" s="12">
        <v>4.96</v>
      </c>
      <c r="L197" s="12">
        <v>27.36</v>
      </c>
      <c r="M197" s="12">
        <v>3.53</v>
      </c>
      <c r="N197" s="12">
        <v>0.2</v>
      </c>
      <c r="O197" s="12">
        <v>0.02</v>
      </c>
      <c r="Q197" s="2">
        <v>100.08999999999999</v>
      </c>
      <c r="S197" s="2">
        <v>3.3508755312712557</v>
      </c>
      <c r="T197" s="2">
        <v>3.4024385365013607E-2</v>
      </c>
      <c r="U197" s="2">
        <v>1.1501591517574323</v>
      </c>
      <c r="V197" s="2">
        <v>6.6591824301642857E-2</v>
      </c>
      <c r="W197" s="2">
        <v>0.28873362162970234</v>
      </c>
      <c r="X197" s="2">
        <v>0</v>
      </c>
      <c r="Y197" s="2">
        <v>0</v>
      </c>
      <c r="Z197" s="2">
        <v>2.8391361445857441</v>
      </c>
      <c r="AA197" s="2">
        <v>0.26326475461034093</v>
      </c>
      <c r="AB197" s="2">
        <v>2.6991915289215542E-2</v>
      </c>
      <c r="AC197" s="2">
        <v>1.7760304875102609E-3</v>
      </c>
      <c r="AD197" s="2">
        <v>0</v>
      </c>
      <c r="AE197" s="2">
        <v>12</v>
      </c>
      <c r="AF197" s="4">
        <v>8.0215533592978581</v>
      </c>
      <c r="AH197" s="2">
        <v>13.411590609438061</v>
      </c>
      <c r="AI197" s="2">
        <v>13.403218047057987</v>
      </c>
      <c r="AJ197" s="2">
        <v>13.361180736463936</v>
      </c>
      <c r="AK197" s="12">
        <v>15.495373009670409</v>
      </c>
    </row>
    <row r="198" spans="1:37" x14ac:dyDescent="0.15">
      <c r="A198" s="2" t="s">
        <v>50</v>
      </c>
      <c r="B198" s="2" t="s">
        <v>223</v>
      </c>
      <c r="C198" s="11">
        <v>12.5</v>
      </c>
      <c r="D198" s="11">
        <v>1600</v>
      </c>
      <c r="F198" s="12">
        <v>48.51</v>
      </c>
      <c r="G198" s="12">
        <v>0.35</v>
      </c>
      <c r="H198" s="12">
        <v>10.33</v>
      </c>
      <c r="I198" s="12">
        <v>1.03</v>
      </c>
      <c r="J198" s="12">
        <v>7.06</v>
      </c>
      <c r="L198" s="12">
        <v>29.43</v>
      </c>
      <c r="M198" s="12">
        <v>2.42</v>
      </c>
      <c r="N198" s="12">
        <v>0.15</v>
      </c>
      <c r="O198" s="12">
        <v>0.01</v>
      </c>
      <c r="Q198" s="2">
        <v>99.29000000000002</v>
      </c>
      <c r="S198" s="2">
        <v>3.4334065105357641</v>
      </c>
      <c r="T198" s="2">
        <v>1.8628878824734608E-2</v>
      </c>
      <c r="U198" s="2">
        <v>0.86169185677669657</v>
      </c>
      <c r="V198" s="2">
        <v>5.7638743989478762E-2</v>
      </c>
      <c r="W198" s="2">
        <v>0.41789014009629089</v>
      </c>
      <c r="X198" s="2">
        <v>0</v>
      </c>
      <c r="Y198" s="2">
        <v>0</v>
      </c>
      <c r="Z198" s="2">
        <v>3.1052897455530926</v>
      </c>
      <c r="AA198" s="2">
        <v>0.18351650197075442</v>
      </c>
      <c r="AB198" s="2">
        <v>2.0584328644275417E-2</v>
      </c>
      <c r="AC198" s="2">
        <v>9.0294679833929339E-4</v>
      </c>
      <c r="AD198" s="2">
        <v>0</v>
      </c>
      <c r="AE198" s="2">
        <v>12</v>
      </c>
      <c r="AF198" s="4">
        <v>8.0995496531894258</v>
      </c>
      <c r="AH198" s="2">
        <v>15.247612211112383</v>
      </c>
      <c r="AI198" s="2">
        <v>15.237225362828113</v>
      </c>
      <c r="AJ198" s="2">
        <v>14.28870780578216</v>
      </c>
      <c r="AK198" s="12">
        <v>17.758276393249535</v>
      </c>
    </row>
    <row r="199" spans="1:37" x14ac:dyDescent="0.15">
      <c r="A199" s="2" t="s">
        <v>50</v>
      </c>
      <c r="B199" s="2" t="s">
        <v>223</v>
      </c>
      <c r="C199" s="11">
        <v>13.5</v>
      </c>
      <c r="D199" s="11">
        <v>1550</v>
      </c>
      <c r="F199" s="12">
        <v>48.82</v>
      </c>
      <c r="G199" s="12">
        <v>0.43</v>
      </c>
      <c r="H199" s="12">
        <v>9.49</v>
      </c>
      <c r="I199" s="12">
        <v>0.59</v>
      </c>
      <c r="J199" s="12">
        <v>7.43</v>
      </c>
      <c r="L199" s="12">
        <v>28.14</v>
      </c>
      <c r="M199" s="12">
        <v>3.62</v>
      </c>
      <c r="N199" s="12">
        <v>0.18</v>
      </c>
      <c r="O199" s="12"/>
      <c r="Q199" s="2">
        <v>98.700000000000017</v>
      </c>
      <c r="S199" s="2">
        <v>3.4876843576046412</v>
      </c>
      <c r="T199" s="2">
        <v>2.3101095512403903E-2</v>
      </c>
      <c r="U199" s="2">
        <v>0.79903044335164342</v>
      </c>
      <c r="V199" s="2">
        <v>3.3325351755528046E-2</v>
      </c>
      <c r="W199" s="2">
        <v>0.44390668339929606</v>
      </c>
      <c r="X199" s="2">
        <v>0</v>
      </c>
      <c r="Y199" s="2">
        <v>0</v>
      </c>
      <c r="Z199" s="2">
        <v>2.9969631769438339</v>
      </c>
      <c r="AA199" s="2">
        <v>0.27708548355376261</v>
      </c>
      <c r="AB199" s="2">
        <v>2.4932360620435252E-2</v>
      </c>
      <c r="AC199" s="2">
        <v>0</v>
      </c>
      <c r="AD199" s="2">
        <v>0</v>
      </c>
      <c r="AE199" s="2">
        <v>12</v>
      </c>
      <c r="AF199" s="4">
        <v>8.0860289527415432</v>
      </c>
      <c r="AH199" s="2">
        <v>16.268679419835284</v>
      </c>
      <c r="AI199" s="2">
        <v>16.25717236616569</v>
      </c>
      <c r="AJ199" s="2">
        <v>15.199164841238364</v>
      </c>
      <c r="AK199" s="12">
        <v>19.215741607319838</v>
      </c>
    </row>
    <row r="200" spans="1:37" x14ac:dyDescent="0.15">
      <c r="A200" s="2" t="s">
        <v>50</v>
      </c>
      <c r="B200" s="2" t="s">
        <v>223</v>
      </c>
      <c r="C200" s="11">
        <v>15</v>
      </c>
      <c r="D200" s="11">
        <v>1400</v>
      </c>
      <c r="F200" s="12">
        <v>52.84</v>
      </c>
      <c r="G200" s="12">
        <v>0.39</v>
      </c>
      <c r="H200" s="12">
        <v>6.52</v>
      </c>
      <c r="I200" s="12">
        <v>0.34</v>
      </c>
      <c r="J200" s="12">
        <v>7.94</v>
      </c>
      <c r="L200" s="12">
        <v>29.22</v>
      </c>
      <c r="M200" s="12">
        <v>2.06</v>
      </c>
      <c r="N200" s="12">
        <v>0.52</v>
      </c>
      <c r="O200" s="12">
        <v>0.04</v>
      </c>
      <c r="Q200" s="2">
        <v>99.87</v>
      </c>
      <c r="S200" s="2">
        <v>3.7053463619511504</v>
      </c>
      <c r="T200" s="2">
        <v>2.0566260395222191E-2</v>
      </c>
      <c r="U200" s="2">
        <v>0.53885425029397238</v>
      </c>
      <c r="V200" s="2">
        <v>1.8850733367494727E-2</v>
      </c>
      <c r="W200" s="2">
        <v>0.46563967289665109</v>
      </c>
      <c r="X200" s="2">
        <v>0</v>
      </c>
      <c r="Y200" s="2">
        <v>0</v>
      </c>
      <c r="Z200" s="2">
        <v>3.0546687954155978</v>
      </c>
      <c r="AA200" s="2">
        <v>0.15477436350070192</v>
      </c>
      <c r="AB200" s="2">
        <v>7.0700232414973141E-2</v>
      </c>
      <c r="AC200" s="2">
        <v>3.5784438214078169E-3</v>
      </c>
      <c r="AD200" s="2">
        <v>0</v>
      </c>
      <c r="AE200" s="2">
        <v>12</v>
      </c>
      <c r="AF200" s="4">
        <v>8.0329791140571718</v>
      </c>
      <c r="AH200" s="2">
        <v>20.419926481190632</v>
      </c>
      <c r="AI200" s="2">
        <v>20.403865124656139</v>
      </c>
      <c r="AJ200" s="2">
        <v>18.868393574719015</v>
      </c>
      <c r="AK200" s="12">
        <v>25.19904031457548</v>
      </c>
    </row>
    <row r="201" spans="1:37" x14ac:dyDescent="0.15">
      <c r="A201" s="2" t="s">
        <v>50</v>
      </c>
      <c r="B201" s="2" t="s">
        <v>223</v>
      </c>
      <c r="C201" s="11">
        <v>15</v>
      </c>
      <c r="D201" s="11">
        <v>1500</v>
      </c>
      <c r="F201" s="12">
        <v>50.06</v>
      </c>
      <c r="G201" s="12">
        <v>0.54</v>
      </c>
      <c r="H201" s="12">
        <v>9.49</v>
      </c>
      <c r="I201" s="12">
        <v>0.59</v>
      </c>
      <c r="J201" s="12">
        <v>7.86</v>
      </c>
      <c r="L201" s="12">
        <v>26.81</v>
      </c>
      <c r="M201" s="12">
        <v>3.47</v>
      </c>
      <c r="N201" s="12">
        <v>0.81</v>
      </c>
      <c r="O201" s="12"/>
      <c r="Q201" s="2">
        <v>99.63000000000001</v>
      </c>
      <c r="S201" s="2">
        <v>3.5451982862484397</v>
      </c>
      <c r="T201" s="2">
        <v>2.8758628252534651E-2</v>
      </c>
      <c r="U201" s="2">
        <v>0.7920883274498971</v>
      </c>
      <c r="V201" s="2">
        <v>3.303581528507403E-2</v>
      </c>
      <c r="W201" s="2">
        <v>0.46551716893873901</v>
      </c>
      <c r="X201" s="2">
        <v>0</v>
      </c>
      <c r="Y201" s="2">
        <v>0</v>
      </c>
      <c r="Z201" s="2">
        <v>2.8305081829424061</v>
      </c>
      <c r="AA201" s="2">
        <v>0.26329642661707892</v>
      </c>
      <c r="AB201" s="2">
        <v>0.11122084764594133</v>
      </c>
      <c r="AC201" s="2">
        <v>0</v>
      </c>
      <c r="AD201" s="2">
        <v>0</v>
      </c>
      <c r="AE201" s="2">
        <v>12</v>
      </c>
      <c r="AF201" s="4">
        <v>8.0696236833801116</v>
      </c>
      <c r="AH201" s="2">
        <v>18.647114554320449</v>
      </c>
      <c r="AI201" s="2">
        <v>18.632998136817083</v>
      </c>
      <c r="AJ201" s="2">
        <v>18.226195623852981</v>
      </c>
      <c r="AK201" s="12">
        <v>20.802642511983027</v>
      </c>
    </row>
    <row r="202" spans="1:37" x14ac:dyDescent="0.15">
      <c r="A202" s="2" t="s">
        <v>50</v>
      </c>
      <c r="B202" s="2" t="s">
        <v>223</v>
      </c>
      <c r="C202" s="11">
        <v>15</v>
      </c>
      <c r="D202" s="11">
        <v>1550</v>
      </c>
      <c r="F202" s="12">
        <v>53.08</v>
      </c>
      <c r="G202" s="12">
        <v>0.37</v>
      </c>
      <c r="H202" s="12">
        <v>8.23</v>
      </c>
      <c r="I202" s="12">
        <v>0.48</v>
      </c>
      <c r="J202" s="12">
        <v>4.41</v>
      </c>
      <c r="L202" s="12">
        <v>31.55</v>
      </c>
      <c r="M202" s="12">
        <v>1.1100000000000001</v>
      </c>
      <c r="N202" s="12">
        <v>0.15</v>
      </c>
      <c r="O202" s="12">
        <v>0.01</v>
      </c>
      <c r="Q202" s="2">
        <v>99.39</v>
      </c>
      <c r="S202" s="2">
        <v>3.6629918267463117</v>
      </c>
      <c r="T202" s="2">
        <v>1.9201337498388083E-2</v>
      </c>
      <c r="U202" s="2">
        <v>0.6693643620898474</v>
      </c>
      <c r="V202" s="2">
        <v>2.6189644594810848E-2</v>
      </c>
      <c r="W202" s="2">
        <v>0.2545113159338615</v>
      </c>
      <c r="X202" s="2">
        <v>0</v>
      </c>
      <c r="Y202" s="2">
        <v>0</v>
      </c>
      <c r="Z202" s="2">
        <v>3.2458041736804359</v>
      </c>
      <c r="AA202" s="2">
        <v>8.2071773647018106E-2</v>
      </c>
      <c r="AB202" s="2">
        <v>2.0070019332403034E-2</v>
      </c>
      <c r="AC202" s="2">
        <v>8.8038624003610084E-4</v>
      </c>
      <c r="AD202" s="2">
        <v>0</v>
      </c>
      <c r="AE202" s="2">
        <v>12</v>
      </c>
      <c r="AF202" s="4">
        <v>7.9810848397631124</v>
      </c>
      <c r="AH202" s="2">
        <v>18.354814315608532</v>
      </c>
      <c r="AI202" s="2">
        <v>18.34101857856453</v>
      </c>
      <c r="AJ202" s="2">
        <v>17.202046371327562</v>
      </c>
      <c r="AK202" s="12">
        <v>24.042311124671553</v>
      </c>
    </row>
    <row r="203" spans="1:37" x14ac:dyDescent="0.15">
      <c r="A203" s="2" t="s">
        <v>50</v>
      </c>
      <c r="B203" s="2" t="s">
        <v>223</v>
      </c>
      <c r="C203" s="11">
        <v>15</v>
      </c>
      <c r="D203" s="11">
        <v>1600</v>
      </c>
      <c r="F203" s="12">
        <v>51.89</v>
      </c>
      <c r="G203" s="12">
        <v>0.44</v>
      </c>
      <c r="H203" s="12">
        <v>6.39</v>
      </c>
      <c r="I203" s="12">
        <v>0.65</v>
      </c>
      <c r="J203" s="12">
        <v>6.78</v>
      </c>
      <c r="L203" s="12">
        <v>28.4</v>
      </c>
      <c r="M203" s="12">
        <v>5</v>
      </c>
      <c r="N203" s="12">
        <v>0.49</v>
      </c>
      <c r="O203" s="12">
        <v>0.02</v>
      </c>
      <c r="Q203" s="2">
        <v>100.05999999999997</v>
      </c>
      <c r="S203" s="2">
        <v>3.6552013411391711</v>
      </c>
      <c r="T203" s="2">
        <v>2.3308001206078646E-2</v>
      </c>
      <c r="U203" s="2">
        <v>0.5305010006245201</v>
      </c>
      <c r="V203" s="2">
        <v>3.6201313001094533E-2</v>
      </c>
      <c r="W203" s="2">
        <v>0.39941171524419522</v>
      </c>
      <c r="X203" s="2">
        <v>0</v>
      </c>
      <c r="Y203" s="2">
        <v>0</v>
      </c>
      <c r="Z203" s="2">
        <v>2.9823862547790854</v>
      </c>
      <c r="AA203" s="2">
        <v>0.37736658601025447</v>
      </c>
      <c r="AB203" s="2">
        <v>6.6922970558839862E-2</v>
      </c>
      <c r="AC203" s="2">
        <v>1.7973217921859177E-3</v>
      </c>
      <c r="AD203" s="2">
        <v>0</v>
      </c>
      <c r="AE203" s="2">
        <v>12</v>
      </c>
      <c r="AF203" s="4">
        <v>8.0730965043554246</v>
      </c>
      <c r="AH203" s="2">
        <v>19.869373333576821</v>
      </c>
      <c r="AI203" s="2">
        <v>19.853915984883923</v>
      </c>
      <c r="AJ203" s="2">
        <v>18.445535438245464</v>
      </c>
      <c r="AK203" s="12">
        <v>23.844013208152962</v>
      </c>
    </row>
    <row r="204" spans="1:37" x14ac:dyDescent="0.15">
      <c r="A204" s="2" t="s">
        <v>50</v>
      </c>
      <c r="B204" s="2" t="s">
        <v>223</v>
      </c>
      <c r="C204" s="11">
        <v>17.5</v>
      </c>
      <c r="D204" s="11">
        <v>1500</v>
      </c>
      <c r="F204" s="12">
        <v>52.85</v>
      </c>
      <c r="G204" s="12">
        <v>0.35</v>
      </c>
      <c r="H204" s="12">
        <v>5.36</v>
      </c>
      <c r="I204" s="12">
        <v>0.48</v>
      </c>
      <c r="J204" s="12">
        <v>6.27</v>
      </c>
      <c r="L204" s="12">
        <v>27.78</v>
      </c>
      <c r="M204" s="12">
        <v>4.3899999999999997</v>
      </c>
      <c r="N204" s="12">
        <v>0.62</v>
      </c>
      <c r="O204" s="12">
        <v>0.01</v>
      </c>
      <c r="Q204" s="2">
        <v>98.110000000000014</v>
      </c>
      <c r="S204" s="2">
        <v>3.7698046072540028</v>
      </c>
      <c r="T204" s="2">
        <v>1.8774423722106182E-2</v>
      </c>
      <c r="U204" s="2">
        <v>0.45060536110163901</v>
      </c>
      <c r="V204" s="2">
        <v>2.7070633472334297E-2</v>
      </c>
      <c r="W204" s="2">
        <v>0.37402864299823668</v>
      </c>
      <c r="X204" s="2">
        <v>0</v>
      </c>
      <c r="Y204" s="2">
        <v>0</v>
      </c>
      <c r="Z204" s="2">
        <v>2.9540919283033058</v>
      </c>
      <c r="AA204" s="2">
        <v>0.33550899977682225</v>
      </c>
      <c r="AB204" s="2">
        <v>8.5746624981547948E-2</v>
      </c>
      <c r="AC204" s="2">
        <v>9.1000139890504454E-4</v>
      </c>
      <c r="AD204" s="2">
        <v>0</v>
      </c>
      <c r="AE204" s="2">
        <v>12</v>
      </c>
      <c r="AF204" s="4">
        <v>8.0165412230089004</v>
      </c>
      <c r="AH204" s="2">
        <v>21.664445617166674</v>
      </c>
      <c r="AI204" s="2">
        <v>21.647018907767698</v>
      </c>
      <c r="AJ204" s="2">
        <v>20.020394304424173</v>
      </c>
      <c r="AK204" s="12">
        <v>26.99181511810929</v>
      </c>
    </row>
    <row r="205" spans="1:37" x14ac:dyDescent="0.15">
      <c r="A205" s="2" t="s">
        <v>50</v>
      </c>
      <c r="B205" s="2" t="s">
        <v>223</v>
      </c>
      <c r="C205" s="11">
        <v>17.5</v>
      </c>
      <c r="D205" s="11">
        <v>1560</v>
      </c>
      <c r="F205" s="12">
        <v>52.35</v>
      </c>
      <c r="G205" s="12">
        <v>0.39</v>
      </c>
      <c r="H205" s="12">
        <v>6.45</v>
      </c>
      <c r="I205" s="12">
        <v>0.5</v>
      </c>
      <c r="J205" s="12">
        <v>5.16</v>
      </c>
      <c r="L205" s="12">
        <v>31.47</v>
      </c>
      <c r="M205" s="12">
        <v>1.65</v>
      </c>
      <c r="N205" s="12">
        <v>0.33</v>
      </c>
      <c r="O205" s="12">
        <v>0.01</v>
      </c>
      <c r="Q205" s="2">
        <v>98.310000000000016</v>
      </c>
      <c r="S205" s="2">
        <v>3.6823298792190213</v>
      </c>
      <c r="T205" s="2">
        <v>2.0629815057752344E-2</v>
      </c>
      <c r="U205" s="2">
        <v>0.53471631597195524</v>
      </c>
      <c r="V205" s="2">
        <v>2.7807333296005359E-2</v>
      </c>
      <c r="W205" s="2">
        <v>0.30354227101930514</v>
      </c>
      <c r="X205" s="2">
        <v>0</v>
      </c>
      <c r="Y205" s="2">
        <v>0</v>
      </c>
      <c r="Z205" s="2">
        <v>3.3000510950831807</v>
      </c>
      <c r="AA205" s="2">
        <v>0.12435285336683619</v>
      </c>
      <c r="AB205" s="2">
        <v>4.5006106351885691E-2</v>
      </c>
      <c r="AC205" s="2">
        <v>8.9737551712791921E-4</v>
      </c>
      <c r="AD205" s="2">
        <v>0</v>
      </c>
      <c r="AE205" s="2">
        <v>12</v>
      </c>
      <c r="AF205" s="4">
        <v>8.0393330448830689</v>
      </c>
      <c r="AH205" s="2">
        <v>19.661795065438298</v>
      </c>
      <c r="AI205" s="2">
        <v>19.646565449348952</v>
      </c>
      <c r="AJ205" s="2">
        <v>18.10218583312686</v>
      </c>
      <c r="AK205" s="12">
        <v>24.578742913049329</v>
      </c>
    </row>
    <row r="206" spans="1:37" x14ac:dyDescent="0.15">
      <c r="A206" s="2" t="s">
        <v>50</v>
      </c>
      <c r="B206" s="2" t="s">
        <v>223</v>
      </c>
      <c r="C206" s="11">
        <v>20</v>
      </c>
      <c r="D206" s="11">
        <v>1200</v>
      </c>
      <c r="F206" s="12">
        <v>51.12</v>
      </c>
      <c r="G206" s="12">
        <v>0.31</v>
      </c>
      <c r="H206" s="12">
        <v>8.51</v>
      </c>
      <c r="I206" s="12">
        <v>0.7</v>
      </c>
      <c r="J206" s="12">
        <v>8.1300000000000008</v>
      </c>
      <c r="L206" s="12">
        <v>23.48</v>
      </c>
      <c r="M206" s="12">
        <v>6.79</v>
      </c>
      <c r="N206" s="12">
        <v>1.07</v>
      </c>
      <c r="O206" s="12">
        <v>0.02</v>
      </c>
      <c r="Q206" s="2">
        <v>100.13</v>
      </c>
      <c r="S206" s="2">
        <v>3.6362517664678085</v>
      </c>
      <c r="T206" s="2">
        <v>1.6582481277161436E-2</v>
      </c>
      <c r="U206" s="2">
        <v>0.71342837053203079</v>
      </c>
      <c r="V206" s="2">
        <v>3.9368101540607978E-2</v>
      </c>
      <c r="W206" s="2">
        <v>0.48363432583018889</v>
      </c>
      <c r="X206" s="2">
        <v>0</v>
      </c>
      <c r="Y206" s="2">
        <v>0</v>
      </c>
      <c r="Z206" s="2">
        <v>2.4898839631959109</v>
      </c>
      <c r="AA206" s="2">
        <v>0.51748608845695365</v>
      </c>
      <c r="AB206" s="2">
        <v>0.14757010085865671</v>
      </c>
      <c r="AC206" s="2">
        <v>1.8149359637456568E-3</v>
      </c>
      <c r="AD206" s="2">
        <v>0</v>
      </c>
      <c r="AE206" s="2">
        <v>12</v>
      </c>
      <c r="AF206" s="4">
        <v>8.0460201341230633</v>
      </c>
      <c r="AH206" s="2">
        <v>20.441192552709325</v>
      </c>
      <c r="AI206" s="2">
        <v>20.425107865322918</v>
      </c>
      <c r="AJ206" s="2">
        <v>20.3483313330619</v>
      </c>
      <c r="AK206" s="12">
        <v>23.326293484084335</v>
      </c>
    </row>
    <row r="207" spans="1:37" x14ac:dyDescent="0.15">
      <c r="A207" s="2" t="s">
        <v>50</v>
      </c>
      <c r="B207" s="2" t="s">
        <v>223</v>
      </c>
      <c r="C207" s="11">
        <v>20</v>
      </c>
      <c r="D207" s="11">
        <v>1400</v>
      </c>
      <c r="F207" s="12">
        <v>52.26</v>
      </c>
      <c r="G207" s="12">
        <v>0.42</v>
      </c>
      <c r="H207" s="12">
        <v>6.2</v>
      </c>
      <c r="I207" s="12">
        <v>0.57999999999999996</v>
      </c>
      <c r="J207" s="12">
        <v>5.85</v>
      </c>
      <c r="L207" s="12">
        <v>27.51</v>
      </c>
      <c r="M207" s="12">
        <v>5.74</v>
      </c>
      <c r="N207" s="12">
        <v>0.61</v>
      </c>
      <c r="O207" s="12">
        <v>0.03</v>
      </c>
      <c r="Q207" s="2">
        <v>99.2</v>
      </c>
      <c r="S207" s="2">
        <v>3.7007744701423575</v>
      </c>
      <c r="T207" s="2">
        <v>2.2366458639530757E-2</v>
      </c>
      <c r="U207" s="2">
        <v>0.51745503734851639</v>
      </c>
      <c r="V207" s="2">
        <v>3.247390678407612E-2</v>
      </c>
      <c r="W207" s="2">
        <v>0.34645158431503709</v>
      </c>
      <c r="X207" s="2">
        <v>0</v>
      </c>
      <c r="Y207" s="2">
        <v>0</v>
      </c>
      <c r="Z207" s="2">
        <v>2.9042347648871414</v>
      </c>
      <c r="AA207" s="2">
        <v>0.4355127875106819</v>
      </c>
      <c r="AB207" s="2">
        <v>8.3753804790433567E-2</v>
      </c>
      <c r="AC207" s="2">
        <v>2.7102707587449565E-3</v>
      </c>
      <c r="AD207" s="2">
        <v>0</v>
      </c>
      <c r="AE207" s="2">
        <v>12</v>
      </c>
      <c r="AF207" s="4">
        <v>8.0457330851765203</v>
      </c>
      <c r="AH207" s="2">
        <v>20.697814246958426</v>
      </c>
      <c r="AI207" s="2">
        <v>20.681448021783485</v>
      </c>
      <c r="AJ207" s="2">
        <v>19.299983662535716</v>
      </c>
      <c r="AK207" s="12">
        <v>25.095606800258487</v>
      </c>
    </row>
    <row r="208" spans="1:37" x14ac:dyDescent="0.15">
      <c r="A208" s="2" t="s">
        <v>50</v>
      </c>
      <c r="B208" s="2" t="s">
        <v>223</v>
      </c>
      <c r="C208" s="11">
        <v>20</v>
      </c>
      <c r="D208" s="11">
        <v>1550</v>
      </c>
      <c r="F208" s="12">
        <v>53.06</v>
      </c>
      <c r="G208" s="12">
        <v>0.36</v>
      </c>
      <c r="H208" s="12">
        <v>7.72</v>
      </c>
      <c r="I208" s="12">
        <v>0.47</v>
      </c>
      <c r="J208" s="12">
        <v>5.26</v>
      </c>
      <c r="L208" s="12">
        <v>30.22</v>
      </c>
      <c r="M208" s="12">
        <v>1.58</v>
      </c>
      <c r="N208" s="12">
        <v>0.49</v>
      </c>
      <c r="O208" s="12">
        <v>0.01</v>
      </c>
      <c r="Q208" s="2">
        <v>99.17</v>
      </c>
      <c r="S208" s="2">
        <v>3.6914864010123525</v>
      </c>
      <c r="T208" s="2">
        <v>1.8834810267633496E-2</v>
      </c>
      <c r="U208" s="2">
        <v>0.6330077732133631</v>
      </c>
      <c r="V208" s="2">
        <v>2.5853254252407955E-2</v>
      </c>
      <c r="W208" s="2">
        <v>0.30604355841805891</v>
      </c>
      <c r="X208" s="2">
        <v>0</v>
      </c>
      <c r="Y208" s="2">
        <v>0</v>
      </c>
      <c r="Z208" s="2">
        <v>3.1343421467979229</v>
      </c>
      <c r="AA208" s="2">
        <v>0.11777603216525717</v>
      </c>
      <c r="AB208" s="2">
        <v>6.6096977984576116E-2</v>
      </c>
      <c r="AC208" s="2">
        <v>8.8756923024555954E-4</v>
      </c>
      <c r="AD208" s="2">
        <v>0</v>
      </c>
      <c r="AE208" s="2">
        <v>12</v>
      </c>
      <c r="AF208" s="4">
        <v>7.9943285233418173</v>
      </c>
      <c r="AH208" s="2">
        <v>19.722385105382997</v>
      </c>
      <c r="AI208" s="2">
        <v>19.707089016402872</v>
      </c>
      <c r="AJ208" s="2">
        <v>18.731532790665284</v>
      </c>
      <c r="AK208" s="12">
        <v>24.828199602542465</v>
      </c>
    </row>
    <row r="209" spans="1:37" x14ac:dyDescent="0.15">
      <c r="A209" s="2" t="s">
        <v>50</v>
      </c>
      <c r="B209" s="2" t="s">
        <v>223</v>
      </c>
      <c r="C209" s="11">
        <v>20</v>
      </c>
      <c r="D209" s="11">
        <v>1600</v>
      </c>
      <c r="F209" s="12">
        <v>52.38</v>
      </c>
      <c r="G209" s="12">
        <v>0.39</v>
      </c>
      <c r="H209" s="12">
        <v>7.58</v>
      </c>
      <c r="I209" s="12">
        <v>0.39</v>
      </c>
      <c r="J209" s="12">
        <v>6.08</v>
      </c>
      <c r="L209" s="12">
        <v>30.34</v>
      </c>
      <c r="M209" s="12">
        <v>1.31</v>
      </c>
      <c r="N209" s="12">
        <v>0.59</v>
      </c>
      <c r="O209" s="12">
        <v>0.02</v>
      </c>
      <c r="Q209" s="2">
        <v>99.080000000000013</v>
      </c>
      <c r="S209" s="2">
        <v>3.6649676986316511</v>
      </c>
      <c r="T209" s="2">
        <v>2.0520785744004066E-2</v>
      </c>
      <c r="U209" s="2">
        <v>0.62507420673132486</v>
      </c>
      <c r="V209" s="2">
        <v>2.1575089021590763E-2</v>
      </c>
      <c r="W209" s="2">
        <v>0.35577195317955351</v>
      </c>
      <c r="X209" s="2">
        <v>0</v>
      </c>
      <c r="Y209" s="2">
        <v>0</v>
      </c>
      <c r="Z209" s="2">
        <v>3.1647408218857129</v>
      </c>
      <c r="AA209" s="2">
        <v>9.8206844685214525E-2</v>
      </c>
      <c r="AB209" s="2">
        <v>8.004020000939166E-2</v>
      </c>
      <c r="AC209" s="2">
        <v>1.7852657105597157E-3</v>
      </c>
      <c r="AD209" s="2">
        <v>0</v>
      </c>
      <c r="AE209" s="2">
        <v>12</v>
      </c>
      <c r="AF209" s="4">
        <v>8.0326828655990017</v>
      </c>
      <c r="AH209" s="2">
        <v>19.837647821632796</v>
      </c>
      <c r="AI209" s="2">
        <v>19.822225278767593</v>
      </c>
      <c r="AJ209" s="2">
        <v>18.723713866193705</v>
      </c>
      <c r="AK209" s="12">
        <v>24.08913888089964</v>
      </c>
    </row>
    <row r="210" spans="1:37" x14ac:dyDescent="0.15">
      <c r="A210" s="2" t="s">
        <v>50</v>
      </c>
      <c r="B210" s="2" t="s">
        <v>223</v>
      </c>
      <c r="C210" s="11">
        <v>20</v>
      </c>
      <c r="D210" s="11">
        <v>1600</v>
      </c>
      <c r="F210" s="12">
        <v>52.25</v>
      </c>
      <c r="G210" s="12">
        <v>0.33</v>
      </c>
      <c r="H210" s="12">
        <v>5.76</v>
      </c>
      <c r="I210" s="12">
        <v>0.54</v>
      </c>
      <c r="J210" s="12">
        <v>5.87</v>
      </c>
      <c r="L210" s="12">
        <v>30.06</v>
      </c>
      <c r="M210" s="12">
        <v>4.0999999999999996</v>
      </c>
      <c r="N210" s="12">
        <v>0.46</v>
      </c>
      <c r="O210" s="12">
        <v>0.03</v>
      </c>
      <c r="Q210" s="2">
        <v>99.399999999999991</v>
      </c>
      <c r="S210" s="2">
        <v>3.6797644195513106</v>
      </c>
      <c r="T210" s="2">
        <v>1.7477221187702674E-2</v>
      </c>
      <c r="U210" s="2">
        <v>0.47809468976827563</v>
      </c>
      <c r="V210" s="2">
        <v>3.0068434195172009E-2</v>
      </c>
      <c r="W210" s="2">
        <v>0.34572858907898207</v>
      </c>
      <c r="X210" s="2">
        <v>0</v>
      </c>
      <c r="Y210" s="2">
        <v>0</v>
      </c>
      <c r="Z210" s="2">
        <v>3.1560262926026028</v>
      </c>
      <c r="AA210" s="2">
        <v>0.3093736937271202</v>
      </c>
      <c r="AB210" s="2">
        <v>6.2812061760026988E-2</v>
      </c>
      <c r="AC210" s="2">
        <v>2.6953997667821701E-3</v>
      </c>
      <c r="AD210" s="2">
        <v>0</v>
      </c>
      <c r="AE210" s="2">
        <v>12</v>
      </c>
      <c r="AF210" s="4">
        <v>8.0820408016379766</v>
      </c>
      <c r="AH210" s="2">
        <v>20.222600989493646</v>
      </c>
      <c r="AI210" s="2">
        <v>20.206756117316473</v>
      </c>
      <c r="AJ210" s="2">
        <v>18.689586972672913</v>
      </c>
      <c r="AK210" s="12">
        <v>24.511712264722121</v>
      </c>
    </row>
    <row r="211" spans="1:37" x14ac:dyDescent="0.15">
      <c r="A211" s="2" t="s">
        <v>50</v>
      </c>
      <c r="B211" s="2" t="s">
        <v>223</v>
      </c>
      <c r="C211" s="11">
        <v>20</v>
      </c>
      <c r="D211" s="11">
        <v>1630</v>
      </c>
      <c r="F211" s="12">
        <v>52.39</v>
      </c>
      <c r="G211" s="12">
        <v>0.36</v>
      </c>
      <c r="H211" s="12">
        <v>8.24</v>
      </c>
      <c r="I211" s="12">
        <v>0.46</v>
      </c>
      <c r="J211" s="12">
        <v>5.81</v>
      </c>
      <c r="L211" s="12">
        <v>30.28</v>
      </c>
      <c r="M211" s="12">
        <v>1.61</v>
      </c>
      <c r="N211" s="12">
        <v>0.25</v>
      </c>
      <c r="O211" s="12">
        <v>0.04</v>
      </c>
      <c r="Q211" s="2">
        <v>99.440000000000012</v>
      </c>
      <c r="S211" s="2">
        <v>3.6462335496975213</v>
      </c>
      <c r="T211" s="2">
        <v>1.8841839793556123E-2</v>
      </c>
      <c r="U211" s="2">
        <v>0.67589776687842351</v>
      </c>
      <c r="V211" s="2">
        <v>2.5312628665065118E-2</v>
      </c>
      <c r="W211" s="2">
        <v>0.33817047558650243</v>
      </c>
      <c r="X211" s="2">
        <v>0</v>
      </c>
      <c r="Y211" s="2">
        <v>0</v>
      </c>
      <c r="Z211" s="2">
        <v>3.1417373168162599</v>
      </c>
      <c r="AA211" s="2">
        <v>0.12005707691338204</v>
      </c>
      <c r="AB211" s="2">
        <v>3.3735534026429662E-2</v>
      </c>
      <c r="AC211" s="2">
        <v>3.5516019549642073E-3</v>
      </c>
      <c r="AD211" s="2">
        <v>0</v>
      </c>
      <c r="AE211" s="2">
        <v>12</v>
      </c>
      <c r="AF211" s="4">
        <v>8.0035377903321052</v>
      </c>
      <c r="AH211" s="2">
        <v>18.453269430986261</v>
      </c>
      <c r="AI211" s="2">
        <v>18.439365679553472</v>
      </c>
      <c r="AJ211" s="2">
        <v>17.398598774439812</v>
      </c>
      <c r="AK211" s="12">
        <v>23.578318061522261</v>
      </c>
    </row>
    <row r="212" spans="1:37" x14ac:dyDescent="0.15">
      <c r="A212" s="2" t="s">
        <v>51</v>
      </c>
      <c r="B212" s="2" t="s">
        <v>223</v>
      </c>
      <c r="C212" s="11">
        <v>10</v>
      </c>
      <c r="D212" s="11">
        <v>1400</v>
      </c>
      <c r="F212" s="12">
        <v>43.83</v>
      </c>
      <c r="G212" s="12">
        <v>0.71</v>
      </c>
      <c r="H212" s="12">
        <v>14.24</v>
      </c>
      <c r="I212" s="12">
        <v>1.18</v>
      </c>
      <c r="J212" s="12">
        <v>11.23</v>
      </c>
      <c r="L212" s="12">
        <v>23.24</v>
      </c>
      <c r="M212" s="12">
        <v>6.39</v>
      </c>
      <c r="N212" s="12">
        <v>0.13</v>
      </c>
      <c r="O212" s="12"/>
      <c r="Q212" s="2">
        <v>100.94999999999999</v>
      </c>
      <c r="S212" s="2">
        <v>3.1625963058344415</v>
      </c>
      <c r="T212" s="2">
        <v>3.8526127633240641E-2</v>
      </c>
      <c r="U212" s="2">
        <v>1.2109884290496653</v>
      </c>
      <c r="V212" s="2">
        <v>6.7318995658190162E-2</v>
      </c>
      <c r="W212" s="2">
        <v>0.6776657188116747</v>
      </c>
      <c r="X212" s="2">
        <v>0</v>
      </c>
      <c r="Y212" s="2">
        <v>0</v>
      </c>
      <c r="Z212" s="2">
        <v>2.4999212473893881</v>
      </c>
      <c r="AA212" s="2">
        <v>0.49401365298801053</v>
      </c>
      <c r="AB212" s="2">
        <v>1.8187254216722574E-2</v>
      </c>
      <c r="AC212" s="2">
        <v>0</v>
      </c>
      <c r="AD212" s="2">
        <v>0</v>
      </c>
      <c r="AE212" s="2">
        <v>12</v>
      </c>
      <c r="AF212" s="4">
        <v>8.1692177315813339</v>
      </c>
      <c r="AH212" s="2">
        <v>11.275342742869078</v>
      </c>
      <c r="AI212" s="2">
        <v>11.269313842438066</v>
      </c>
      <c r="AJ212" s="2">
        <v>10.210331423387096</v>
      </c>
      <c r="AK212" s="12">
        <v>10.30008076377978</v>
      </c>
    </row>
    <row r="213" spans="1:37" x14ac:dyDescent="0.15">
      <c r="A213" s="2" t="s">
        <v>51</v>
      </c>
      <c r="B213" s="2" t="s">
        <v>223</v>
      </c>
      <c r="C213" s="11">
        <v>10</v>
      </c>
      <c r="D213" s="11">
        <v>1520</v>
      </c>
      <c r="F213" s="12">
        <v>42.86</v>
      </c>
      <c r="G213" s="12">
        <v>0.65</v>
      </c>
      <c r="H213" s="12">
        <v>16.93</v>
      </c>
      <c r="I213" s="12">
        <v>0.79</v>
      </c>
      <c r="J213" s="12">
        <v>9.19</v>
      </c>
      <c r="L213" s="12">
        <v>22.96</v>
      </c>
      <c r="M213" s="12">
        <v>5.29</v>
      </c>
      <c r="N213" s="12">
        <v>0.23</v>
      </c>
      <c r="O213" s="12"/>
      <c r="Q213" s="2">
        <v>98.9</v>
      </c>
      <c r="S213" s="2">
        <v>3.1102153514719588</v>
      </c>
      <c r="T213" s="2">
        <v>3.5471240124270761E-2</v>
      </c>
      <c r="U213" s="2">
        <v>1.4479480073779105</v>
      </c>
      <c r="V213" s="2">
        <v>4.5326138063744956E-2</v>
      </c>
      <c r="W213" s="2">
        <v>0.55772135891068098</v>
      </c>
      <c r="X213" s="2">
        <v>0</v>
      </c>
      <c r="Y213" s="2">
        <v>0</v>
      </c>
      <c r="Z213" s="2">
        <v>2.4838656011719373</v>
      </c>
      <c r="AA213" s="2">
        <v>0.41130100508500744</v>
      </c>
      <c r="AB213" s="2">
        <v>3.2360679057720304E-2</v>
      </c>
      <c r="AC213" s="2">
        <v>0</v>
      </c>
      <c r="AD213" s="2">
        <v>0</v>
      </c>
      <c r="AE213" s="2">
        <v>12</v>
      </c>
      <c r="AF213" s="4">
        <v>8.1242093812632312</v>
      </c>
      <c r="AH213" s="2">
        <v>10.081013441174312</v>
      </c>
      <c r="AI213" s="2">
        <v>10.076294830706757</v>
      </c>
      <c r="AJ213" s="2">
        <v>9.8126675186829075</v>
      </c>
      <c r="AK213" s="12">
        <v>8.8176383511925209</v>
      </c>
    </row>
    <row r="214" spans="1:37" x14ac:dyDescent="0.15">
      <c r="A214" s="2" t="s">
        <v>51</v>
      </c>
      <c r="B214" s="2" t="s">
        <v>223</v>
      </c>
      <c r="C214" s="11">
        <v>10</v>
      </c>
      <c r="D214" s="11">
        <v>1575</v>
      </c>
      <c r="F214" s="12">
        <v>45.57</v>
      </c>
      <c r="G214" s="12">
        <v>0.31</v>
      </c>
      <c r="H214" s="12">
        <v>13.66</v>
      </c>
      <c r="I214" s="12">
        <v>1.38</v>
      </c>
      <c r="J214" s="12">
        <v>8.07</v>
      </c>
      <c r="L214" s="12">
        <v>26.26</v>
      </c>
      <c r="M214" s="12">
        <v>3.36</v>
      </c>
      <c r="N214" s="12">
        <v>0.05</v>
      </c>
      <c r="O214" s="12"/>
      <c r="Q214" s="2">
        <v>98.660000000000011</v>
      </c>
      <c r="S214" s="2">
        <v>3.2758319274604264</v>
      </c>
      <c r="T214" s="2">
        <v>1.6758262864814084E-2</v>
      </c>
      <c r="U214" s="2">
        <v>1.1573134427515857</v>
      </c>
      <c r="V214" s="2">
        <v>7.8434115123348636E-2</v>
      </c>
      <c r="W214" s="2">
        <v>0.48515396947641359</v>
      </c>
      <c r="X214" s="2">
        <v>0</v>
      </c>
      <c r="Y214" s="2">
        <v>0</v>
      </c>
      <c r="Z214" s="2">
        <v>2.8142016926308115</v>
      </c>
      <c r="AA214" s="2">
        <v>0.25879010393610752</v>
      </c>
      <c r="AB214" s="2">
        <v>6.9688976059829851E-3</v>
      </c>
      <c r="AC214" s="2">
        <v>0</v>
      </c>
      <c r="AD214" s="2">
        <v>0</v>
      </c>
      <c r="AE214" s="2">
        <v>12</v>
      </c>
      <c r="AF214" s="4">
        <v>8.0934524118494906</v>
      </c>
      <c r="AH214" s="2">
        <v>12.072963468576258</v>
      </c>
      <c r="AI214" s="2">
        <v>12.066059504266246</v>
      </c>
      <c r="AJ214" s="2">
        <v>11.249091365000226</v>
      </c>
      <c r="AK214" s="12">
        <v>13.443946170163775</v>
      </c>
    </row>
    <row r="215" spans="1:37" x14ac:dyDescent="0.15">
      <c r="A215" s="2" t="s">
        <v>51</v>
      </c>
      <c r="B215" s="2" t="s">
        <v>223</v>
      </c>
      <c r="C215" s="11">
        <v>14</v>
      </c>
      <c r="D215" s="11">
        <v>1450</v>
      </c>
      <c r="F215" s="12">
        <v>45.23</v>
      </c>
      <c r="G215" s="12">
        <v>0.5</v>
      </c>
      <c r="H215" s="12">
        <v>9.82</v>
      </c>
      <c r="I215" s="12">
        <v>0.81</v>
      </c>
      <c r="J215" s="12">
        <v>11.11</v>
      </c>
      <c r="L215" s="12">
        <v>23.83</v>
      </c>
      <c r="M215" s="12">
        <v>7.84</v>
      </c>
      <c r="N215" s="12">
        <v>0.36</v>
      </c>
      <c r="O215" s="12"/>
      <c r="Q215" s="2">
        <v>99.5</v>
      </c>
      <c r="S215" s="2">
        <v>3.327927638383378</v>
      </c>
      <c r="T215" s="2">
        <v>2.7665722269117315E-2</v>
      </c>
      <c r="U215" s="2">
        <v>0.85156242513711411</v>
      </c>
      <c r="V215" s="2">
        <v>4.7121123614045364E-2</v>
      </c>
      <c r="W215" s="2">
        <v>0.6836358313385873</v>
      </c>
      <c r="X215" s="2">
        <v>0</v>
      </c>
      <c r="Y215" s="2">
        <v>0</v>
      </c>
      <c r="Z215" s="2">
        <v>2.6139016595631333</v>
      </c>
      <c r="AA215" s="2">
        <v>0.61805788910889281</v>
      </c>
      <c r="AB215" s="2">
        <v>5.1357193610021043E-2</v>
      </c>
      <c r="AC215" s="2">
        <v>0</v>
      </c>
      <c r="AD215" s="2">
        <v>0</v>
      </c>
      <c r="AE215" s="2">
        <v>12</v>
      </c>
      <c r="AF215" s="4">
        <v>8.22122948302429</v>
      </c>
      <c r="AH215" s="2">
        <v>15.093755053363605</v>
      </c>
      <c r="AI215" s="2">
        <v>15.083537000644611</v>
      </c>
      <c r="AJ215" s="2">
        <v>13.920565688624173</v>
      </c>
      <c r="AK215" s="12">
        <v>14.829495095816705</v>
      </c>
    </row>
    <row r="216" spans="1:37" x14ac:dyDescent="0.15">
      <c r="A216" s="2" t="s">
        <v>51</v>
      </c>
      <c r="B216" s="2" t="s">
        <v>223</v>
      </c>
      <c r="C216" s="11">
        <v>14</v>
      </c>
      <c r="D216" s="11">
        <v>1570</v>
      </c>
      <c r="F216" s="12">
        <v>48.34</v>
      </c>
      <c r="G216" s="12">
        <v>0.52</v>
      </c>
      <c r="H216" s="12">
        <v>5.44</v>
      </c>
      <c r="I216" s="12">
        <v>0.73</v>
      </c>
      <c r="J216" s="12">
        <v>9.06</v>
      </c>
      <c r="L216" s="12">
        <v>27.33</v>
      </c>
      <c r="M216" s="12">
        <v>6.66</v>
      </c>
      <c r="N216" s="12">
        <v>0.38</v>
      </c>
      <c r="O216" s="12"/>
      <c r="Q216" s="2">
        <v>98.46</v>
      </c>
      <c r="S216" s="2">
        <v>3.5422241751031645</v>
      </c>
      <c r="T216" s="2">
        <v>2.8654805304584474E-2</v>
      </c>
      <c r="U216" s="2">
        <v>0.46981406241573453</v>
      </c>
      <c r="V216" s="2">
        <v>4.2293691084949216E-2</v>
      </c>
      <c r="W216" s="2">
        <v>0.55521484035888768</v>
      </c>
      <c r="X216" s="2">
        <v>0</v>
      </c>
      <c r="Y216" s="2">
        <v>0</v>
      </c>
      <c r="Z216" s="2">
        <v>2.9855678382379058</v>
      </c>
      <c r="AA216" s="2">
        <v>0.52288890963388268</v>
      </c>
      <c r="AB216" s="2">
        <v>5.3988901317181752E-2</v>
      </c>
      <c r="AC216" s="2">
        <v>0</v>
      </c>
      <c r="AD216" s="2">
        <v>0</v>
      </c>
      <c r="AE216" s="2">
        <v>12</v>
      </c>
      <c r="AF216" s="4">
        <v>8.2006472234562899</v>
      </c>
      <c r="AH216" s="2">
        <v>18.871875699726015</v>
      </c>
      <c r="AI216" s="2">
        <v>18.857512698409803</v>
      </c>
      <c r="AJ216" s="2">
        <v>16.841346788708684</v>
      </c>
      <c r="AK216" s="12">
        <v>20.736017696959216</v>
      </c>
    </row>
    <row r="217" spans="1:37" x14ac:dyDescent="0.15">
      <c r="A217" s="2" t="s">
        <v>51</v>
      </c>
      <c r="B217" s="2" t="s">
        <v>223</v>
      </c>
      <c r="C217" s="11">
        <v>14</v>
      </c>
      <c r="D217" s="11">
        <v>1620</v>
      </c>
      <c r="F217" s="12">
        <v>48.45</v>
      </c>
      <c r="G217" s="12">
        <v>0.32</v>
      </c>
      <c r="H217" s="12">
        <v>9.11</v>
      </c>
      <c r="I217" s="12">
        <v>2.35</v>
      </c>
      <c r="J217" s="12">
        <v>7.48</v>
      </c>
      <c r="L217" s="12">
        <v>26.97</v>
      </c>
      <c r="M217" s="12">
        <v>5.28</v>
      </c>
      <c r="N217" s="12">
        <v>0.15</v>
      </c>
      <c r="O217" s="12"/>
      <c r="Q217" s="2">
        <v>100.11000000000001</v>
      </c>
      <c r="S217" s="2">
        <v>3.4498089689920479</v>
      </c>
      <c r="T217" s="2">
        <v>1.7134678715728942E-2</v>
      </c>
      <c r="U217" s="2">
        <v>0.76449976822186949</v>
      </c>
      <c r="V217" s="2">
        <v>0.13229775053769707</v>
      </c>
      <c r="W217" s="2">
        <v>0.44541653486345967</v>
      </c>
      <c r="X217" s="2">
        <v>0</v>
      </c>
      <c r="Y217" s="2">
        <v>0</v>
      </c>
      <c r="Z217" s="2">
        <v>2.86286011052528</v>
      </c>
      <c r="AA217" s="2">
        <v>0.40281069496036731</v>
      </c>
      <c r="AB217" s="2">
        <v>2.0708279639696913E-2</v>
      </c>
      <c r="AC217" s="2">
        <v>0</v>
      </c>
      <c r="AD217" s="2">
        <v>0</v>
      </c>
      <c r="AE217" s="2">
        <v>12</v>
      </c>
      <c r="AF217" s="4">
        <v>8.0955367864561492</v>
      </c>
      <c r="AH217" s="2">
        <v>15.488737587170295</v>
      </c>
      <c r="AI217" s="2">
        <v>15.478086201995122</v>
      </c>
      <c r="AJ217" s="2">
        <v>14.482229350271609</v>
      </c>
      <c r="AK217" s="12">
        <v>18.335664787578494</v>
      </c>
    </row>
    <row r="218" spans="1:37" x14ac:dyDescent="0.15">
      <c r="A218" s="2" t="s">
        <v>51</v>
      </c>
      <c r="B218" s="2" t="s">
        <v>223</v>
      </c>
      <c r="C218" s="11">
        <v>14</v>
      </c>
      <c r="D218" s="11">
        <v>1680</v>
      </c>
      <c r="F218" s="12">
        <v>48.23</v>
      </c>
      <c r="G218" s="12">
        <v>0.32</v>
      </c>
      <c r="H218" s="12">
        <v>8.73</v>
      </c>
      <c r="I218" s="12">
        <v>0.75</v>
      </c>
      <c r="J218" s="12">
        <v>9.42</v>
      </c>
      <c r="L218" s="12">
        <v>27.57</v>
      </c>
      <c r="M218" s="12">
        <v>3.89</v>
      </c>
      <c r="N218" s="12">
        <v>0.09</v>
      </c>
      <c r="O218" s="12"/>
      <c r="Q218" s="2">
        <v>99.000000000000014</v>
      </c>
      <c r="S218" s="2">
        <v>3.4762211506567082</v>
      </c>
      <c r="T218" s="2">
        <v>1.7344621851079801E-2</v>
      </c>
      <c r="U218" s="2">
        <v>0.74158697770795612</v>
      </c>
      <c r="V218" s="2">
        <v>4.2740020999829632E-2</v>
      </c>
      <c r="W218" s="2">
        <v>0.56781192615334286</v>
      </c>
      <c r="X218" s="2">
        <v>0</v>
      </c>
      <c r="Y218" s="2">
        <v>0</v>
      </c>
      <c r="Z218" s="2">
        <v>2.9624076271177908</v>
      </c>
      <c r="AA218" s="2">
        <v>0.30040388289159947</v>
      </c>
      <c r="AB218" s="2">
        <v>1.2577205052835258E-2</v>
      </c>
      <c r="AC218" s="2">
        <v>0</v>
      </c>
      <c r="AD218" s="2">
        <v>0</v>
      </c>
      <c r="AE218" s="2">
        <v>12</v>
      </c>
      <c r="AF218" s="4">
        <v>8.1210934124311418</v>
      </c>
      <c r="AH218" s="2">
        <v>16.077224473925092</v>
      </c>
      <c r="AI218" s="2">
        <v>16.065927464079863</v>
      </c>
      <c r="AJ218" s="2">
        <v>14.607015362561491</v>
      </c>
      <c r="AK218" s="12">
        <v>18.915079593194875</v>
      </c>
    </row>
    <row r="219" spans="1:37" x14ac:dyDescent="0.15">
      <c r="A219" s="2" t="s">
        <v>51</v>
      </c>
      <c r="B219" s="2" t="s">
        <v>223</v>
      </c>
      <c r="C219" s="11">
        <v>14</v>
      </c>
      <c r="D219" s="11">
        <v>1450</v>
      </c>
      <c r="F219" s="12">
        <v>49.37</v>
      </c>
      <c r="G219" s="12">
        <v>0.28000000000000003</v>
      </c>
      <c r="H219" s="12">
        <v>9.42</v>
      </c>
      <c r="I219" s="12">
        <v>0.75</v>
      </c>
      <c r="J219" s="12">
        <v>12.65</v>
      </c>
      <c r="L219" s="12">
        <v>23.01</v>
      </c>
      <c r="M219" s="12">
        <v>5.35</v>
      </c>
      <c r="N219" s="12">
        <v>0.74</v>
      </c>
      <c r="O219" s="12"/>
      <c r="Q219" s="2">
        <v>101.57</v>
      </c>
      <c r="S219" s="2">
        <v>3.5258314105662749</v>
      </c>
      <c r="T219" s="2">
        <v>1.5037691406315227E-2</v>
      </c>
      <c r="U219" s="2">
        <v>0.79287921574713804</v>
      </c>
      <c r="V219" s="2">
        <v>4.2348985475607351E-2</v>
      </c>
      <c r="W219" s="2">
        <v>0.75553121541539892</v>
      </c>
      <c r="X219" s="2">
        <v>0</v>
      </c>
      <c r="Y219" s="2">
        <v>0</v>
      </c>
      <c r="Z219" s="2">
        <v>2.4498130809012109</v>
      </c>
      <c r="AA219" s="2">
        <v>0.40937187496666139</v>
      </c>
      <c r="AB219" s="2">
        <v>0.10246643611985548</v>
      </c>
      <c r="AC219" s="2">
        <v>0</v>
      </c>
      <c r="AD219" s="2">
        <v>0</v>
      </c>
      <c r="AE219" s="2">
        <v>12</v>
      </c>
      <c r="AF219" s="4">
        <v>8.0932799105984614</v>
      </c>
      <c r="AH219" s="2">
        <v>18.119927859180585</v>
      </c>
      <c r="AI219" s="2">
        <v>18.106389814354277</v>
      </c>
      <c r="AJ219" s="2">
        <v>18.229761122958053</v>
      </c>
      <c r="AK219" s="12">
        <v>20.283669737373469</v>
      </c>
    </row>
    <row r="220" spans="1:37" x14ac:dyDescent="0.15">
      <c r="A220" s="2" t="s">
        <v>51</v>
      </c>
      <c r="B220" s="2" t="s">
        <v>223</v>
      </c>
      <c r="C220" s="11">
        <v>14</v>
      </c>
      <c r="D220" s="11">
        <v>1450</v>
      </c>
      <c r="F220" s="12">
        <v>44.82</v>
      </c>
      <c r="G220" s="12">
        <v>0.45</v>
      </c>
      <c r="H220" s="12">
        <v>0.22</v>
      </c>
      <c r="I220" s="12">
        <v>18.14</v>
      </c>
      <c r="J220" s="12">
        <v>4.33</v>
      </c>
      <c r="L220" s="12">
        <v>22.42</v>
      </c>
      <c r="M220" s="12">
        <v>7.47</v>
      </c>
      <c r="N220" s="12">
        <v>0.23</v>
      </c>
      <c r="O220" s="12"/>
      <c r="Q220" s="2">
        <v>98.080000000000013</v>
      </c>
      <c r="S220" s="2">
        <v>3.4152394354958786</v>
      </c>
      <c r="T220" s="2">
        <v>2.578615209052959E-2</v>
      </c>
      <c r="U220" s="2">
        <v>1.975739582693636E-2</v>
      </c>
      <c r="V220" s="2">
        <v>1.0928735601121775</v>
      </c>
      <c r="W220" s="2">
        <v>0.27593111272770765</v>
      </c>
      <c r="X220" s="2">
        <v>0</v>
      </c>
      <c r="Y220" s="2">
        <v>0</v>
      </c>
      <c r="Z220" s="2">
        <v>2.546846836876242</v>
      </c>
      <c r="AA220" s="2">
        <v>0.6098678099400543</v>
      </c>
      <c r="AB220" s="2">
        <v>3.3980411727461912E-2</v>
      </c>
      <c r="AC220" s="2">
        <v>0</v>
      </c>
      <c r="AD220" s="2">
        <v>0</v>
      </c>
      <c r="AE220" s="2">
        <v>12</v>
      </c>
      <c r="AF220" s="4">
        <v>8.0202827147969877</v>
      </c>
      <c r="AH220" s="2">
        <v>14.541028418173184</v>
      </c>
      <c r="AI220" s="2">
        <v>14.531416757813147</v>
      </c>
      <c r="AJ220" s="2">
        <v>13.448350505516458</v>
      </c>
      <c r="AK220" s="12">
        <v>18.985707265073593</v>
      </c>
    </row>
    <row r="221" spans="1:37" x14ac:dyDescent="0.15">
      <c r="A221" s="2" t="s">
        <v>51</v>
      </c>
      <c r="B221" s="2" t="s">
        <v>223</v>
      </c>
      <c r="C221" s="11">
        <v>14</v>
      </c>
      <c r="D221" s="11">
        <v>1450</v>
      </c>
      <c r="F221" s="12">
        <v>43.92</v>
      </c>
      <c r="G221" s="12">
        <v>0.55000000000000004</v>
      </c>
      <c r="H221" s="12">
        <v>13.15</v>
      </c>
      <c r="I221" s="12">
        <v>0.87</v>
      </c>
      <c r="J221" s="12">
        <v>5.97</v>
      </c>
      <c r="L221" s="12">
        <v>26.51</v>
      </c>
      <c r="M221" s="12">
        <v>6.65</v>
      </c>
      <c r="N221" s="12">
        <v>0.28999999999999998</v>
      </c>
      <c r="O221" s="12"/>
      <c r="Q221" s="2">
        <v>97.910000000000011</v>
      </c>
      <c r="S221" s="2">
        <v>3.1968835533507174</v>
      </c>
      <c r="T221" s="2">
        <v>3.0105919574639223E-2</v>
      </c>
      <c r="U221" s="2">
        <v>1.1281009222843235</v>
      </c>
      <c r="V221" s="2">
        <v>5.0068787070322134E-2</v>
      </c>
      <c r="W221" s="2">
        <v>0.36341453114418387</v>
      </c>
      <c r="X221" s="2">
        <v>0</v>
      </c>
      <c r="Y221" s="2">
        <v>0</v>
      </c>
      <c r="Z221" s="2">
        <v>2.8766838091041973</v>
      </c>
      <c r="AA221" s="2">
        <v>0.51862319464345774</v>
      </c>
      <c r="AB221" s="2">
        <v>4.0927383424431946E-2</v>
      </c>
      <c r="AC221" s="2">
        <v>0</v>
      </c>
      <c r="AD221" s="2">
        <v>0</v>
      </c>
      <c r="AE221" s="2">
        <v>12</v>
      </c>
      <c r="AF221" s="4">
        <v>8.2048081005962743</v>
      </c>
      <c r="AH221" s="2">
        <v>12.433870070136649</v>
      </c>
      <c r="AI221" s="2">
        <v>12.426570157827118</v>
      </c>
      <c r="AJ221" s="2">
        <v>11.503440041574422</v>
      </c>
      <c r="AK221" s="12">
        <v>11.217600946887252</v>
      </c>
    </row>
    <row r="222" spans="1:37" x14ac:dyDescent="0.15">
      <c r="A222" s="2" t="s">
        <v>51</v>
      </c>
      <c r="B222" s="2" t="s">
        <v>223</v>
      </c>
      <c r="C222" s="11">
        <v>14</v>
      </c>
      <c r="D222" s="11">
        <v>1450</v>
      </c>
      <c r="F222" s="12">
        <v>47.18</v>
      </c>
      <c r="G222" s="12">
        <v>0.34</v>
      </c>
      <c r="H222" s="12">
        <v>10.73</v>
      </c>
      <c r="I222" s="12">
        <v>0.83</v>
      </c>
      <c r="J222" s="12">
        <v>8.51</v>
      </c>
      <c r="L222" s="12">
        <v>25.98</v>
      </c>
      <c r="M222" s="12">
        <v>4.1900000000000004</v>
      </c>
      <c r="N222" s="12">
        <v>0.13</v>
      </c>
      <c r="O222" s="12"/>
      <c r="Q222" s="2">
        <v>97.89</v>
      </c>
      <c r="S222" s="2">
        <v>3.4254349431526423</v>
      </c>
      <c r="T222" s="2">
        <v>1.8563566831168818E-2</v>
      </c>
      <c r="U222" s="2">
        <v>0.91815335318656011</v>
      </c>
      <c r="V222" s="2">
        <v>4.7645206284090171E-2</v>
      </c>
      <c r="W222" s="2">
        <v>0.51671470217068327</v>
      </c>
      <c r="X222" s="2">
        <v>0</v>
      </c>
      <c r="Y222" s="2">
        <v>0</v>
      </c>
      <c r="Z222" s="2">
        <v>2.8119969754722645</v>
      </c>
      <c r="AA222" s="2">
        <v>0.32593996525702207</v>
      </c>
      <c r="AB222" s="2">
        <v>1.8300065146511901E-2</v>
      </c>
      <c r="AC222" s="2">
        <v>0</v>
      </c>
      <c r="AD222" s="2">
        <v>0</v>
      </c>
      <c r="AE222" s="2">
        <v>12</v>
      </c>
      <c r="AF222" s="4">
        <v>8.0827487775009441</v>
      </c>
      <c r="AH222" s="2">
        <v>14.915730944788478</v>
      </c>
      <c r="AI222" s="2">
        <v>14.905708201020197</v>
      </c>
      <c r="AJ222" s="2">
        <v>14.078833382246742</v>
      </c>
      <c r="AK222" s="12">
        <v>17.521571925507363</v>
      </c>
    </row>
    <row r="223" spans="1:37" x14ac:dyDescent="0.15">
      <c r="A223" s="2" t="s">
        <v>51</v>
      </c>
      <c r="B223" s="2" t="s">
        <v>223</v>
      </c>
      <c r="C223" s="11">
        <v>14</v>
      </c>
      <c r="D223" s="11">
        <v>1450</v>
      </c>
      <c r="F223" s="12">
        <v>45.42</v>
      </c>
      <c r="G223" s="12">
        <v>0.78</v>
      </c>
      <c r="H223" s="12">
        <v>11.42</v>
      </c>
      <c r="I223" s="12">
        <v>1.75</v>
      </c>
      <c r="J223" s="12">
        <v>10.24</v>
      </c>
      <c r="L223" s="12">
        <v>21.38</v>
      </c>
      <c r="M223" s="12">
        <v>8.92</v>
      </c>
      <c r="N223" s="12">
        <v>0.09</v>
      </c>
      <c r="O223" s="12"/>
      <c r="Q223" s="2">
        <v>100</v>
      </c>
      <c r="S223" s="2">
        <v>3.3162841875714806</v>
      </c>
      <c r="T223" s="2">
        <v>4.2827619412656122E-2</v>
      </c>
      <c r="U223" s="2">
        <v>0.98271691119264859</v>
      </c>
      <c r="V223" s="2">
        <v>0.10102433283621082</v>
      </c>
      <c r="W223" s="2">
        <v>0.62527064272347743</v>
      </c>
      <c r="X223" s="2">
        <v>0</v>
      </c>
      <c r="Y223" s="2">
        <v>0</v>
      </c>
      <c r="Z223" s="2">
        <v>2.3271813429029033</v>
      </c>
      <c r="AA223" s="2">
        <v>0.69780691602163236</v>
      </c>
      <c r="AB223" s="2">
        <v>1.2740856258205861E-2</v>
      </c>
      <c r="AC223" s="2">
        <v>0</v>
      </c>
      <c r="AD223" s="2">
        <v>0</v>
      </c>
      <c r="AE223" s="2">
        <v>12</v>
      </c>
      <c r="AF223" s="4">
        <v>8.1058528089192148</v>
      </c>
      <c r="AH223" s="2">
        <v>13.490452436784361</v>
      </c>
      <c r="AI223" s="2">
        <v>13.481993355668855</v>
      </c>
      <c r="AJ223" s="2">
        <v>12.350077250146526</v>
      </c>
      <c r="AK223" s="12">
        <v>14.598154212809344</v>
      </c>
    </row>
    <row r="224" spans="1:37" x14ac:dyDescent="0.15">
      <c r="A224" s="2" t="s">
        <v>51</v>
      </c>
      <c r="B224" s="2" t="s">
        <v>223</v>
      </c>
      <c r="C224" s="11">
        <v>23</v>
      </c>
      <c r="D224" s="11">
        <v>1650</v>
      </c>
      <c r="F224" s="12">
        <v>47.75</v>
      </c>
      <c r="G224" s="12">
        <v>0.02</v>
      </c>
      <c r="H224" s="12">
        <v>13.47</v>
      </c>
      <c r="I224" s="12">
        <v>0.91</v>
      </c>
      <c r="J224" s="12">
        <v>6.55</v>
      </c>
      <c r="L224" s="12">
        <v>25.68</v>
      </c>
      <c r="M224" s="12">
        <v>3.77</v>
      </c>
      <c r="N224" s="12">
        <v>0.55000000000000004</v>
      </c>
      <c r="O224" s="12"/>
      <c r="Q224" s="2">
        <v>98.699999999999989</v>
      </c>
      <c r="S224" s="2">
        <v>3.3955566810818247</v>
      </c>
      <c r="T224" s="2">
        <v>1.0695284114666046E-3</v>
      </c>
      <c r="U224" s="2">
        <v>1.1289193570923139</v>
      </c>
      <c r="V224" s="2">
        <v>5.1163745844093486E-2</v>
      </c>
      <c r="W224" s="2">
        <v>0.3895313177406502</v>
      </c>
      <c r="X224" s="2">
        <v>0</v>
      </c>
      <c r="Y224" s="2">
        <v>0</v>
      </c>
      <c r="Z224" s="2">
        <v>2.7223912689394845</v>
      </c>
      <c r="AA224" s="2">
        <v>0.28723989779159204</v>
      </c>
      <c r="AB224" s="2">
        <v>7.5831874991970888E-2</v>
      </c>
      <c r="AC224" s="2">
        <v>0</v>
      </c>
      <c r="AD224" s="2">
        <v>0</v>
      </c>
      <c r="AE224" s="2">
        <v>12</v>
      </c>
      <c r="AF224" s="4">
        <v>8.0517036718933976</v>
      </c>
      <c r="AH224" s="2">
        <v>14.687236124140259</v>
      </c>
      <c r="AI224" s="2">
        <v>14.677464060372689</v>
      </c>
      <c r="AJ224" s="2">
        <v>15.775017841827982</v>
      </c>
      <c r="AK224" s="12">
        <v>16.702807853418005</v>
      </c>
    </row>
    <row r="225" spans="1:37" x14ac:dyDescent="0.15">
      <c r="A225" s="2" t="s">
        <v>51</v>
      </c>
      <c r="B225" s="2" t="s">
        <v>223</v>
      </c>
      <c r="C225" s="11">
        <v>23</v>
      </c>
      <c r="D225" s="11">
        <v>1700</v>
      </c>
      <c r="F225" s="12">
        <v>48.89</v>
      </c>
      <c r="G225" s="12">
        <v>0.25</v>
      </c>
      <c r="H225" s="12">
        <v>7.29</v>
      </c>
      <c r="I225" s="12">
        <v>0.49</v>
      </c>
      <c r="J225" s="12">
        <v>8.8800000000000008</v>
      </c>
      <c r="L225" s="12">
        <v>33.090000000000003</v>
      </c>
      <c r="M225" s="12">
        <v>1.32</v>
      </c>
      <c r="N225" s="12">
        <v>0.14000000000000001</v>
      </c>
      <c r="O225" s="12"/>
      <c r="Q225" s="2">
        <v>100.35</v>
      </c>
      <c r="S225" s="2">
        <v>3.4526052445743391</v>
      </c>
      <c r="T225" s="2">
        <v>1.3276745151661697E-2</v>
      </c>
      <c r="U225" s="2">
        <v>0.60675327967371251</v>
      </c>
      <c r="V225" s="2">
        <v>2.7359383104988134E-2</v>
      </c>
      <c r="W225" s="2">
        <v>0.52444907766883875</v>
      </c>
      <c r="X225" s="2">
        <v>0</v>
      </c>
      <c r="Y225" s="2">
        <v>0</v>
      </c>
      <c r="Z225" s="2">
        <v>3.4837065986775428</v>
      </c>
      <c r="AA225" s="2">
        <v>9.9877261174547025E-2</v>
      </c>
      <c r="AB225" s="2">
        <v>1.9169307348897723E-2</v>
      </c>
      <c r="AC225" s="2">
        <v>0</v>
      </c>
      <c r="AD225" s="2">
        <v>0</v>
      </c>
      <c r="AE225" s="2">
        <v>12</v>
      </c>
      <c r="AF225" s="4">
        <v>8.2271968973745278</v>
      </c>
      <c r="AH225" s="2">
        <v>16.644684407830276</v>
      </c>
      <c r="AI225" s="2">
        <v>16.632764841831559</v>
      </c>
      <c r="AJ225" s="2">
        <v>14.507059646016486</v>
      </c>
      <c r="AK225" s="12">
        <v>18.237594920037097</v>
      </c>
    </row>
    <row r="226" spans="1:37" x14ac:dyDescent="0.15">
      <c r="A226" s="2" t="s">
        <v>51</v>
      </c>
      <c r="B226" s="2" t="s">
        <v>223</v>
      </c>
      <c r="C226" s="11">
        <v>23</v>
      </c>
      <c r="D226" s="11">
        <v>1750</v>
      </c>
      <c r="F226" s="12">
        <v>47.99</v>
      </c>
      <c r="G226" s="12">
        <v>0.06</v>
      </c>
      <c r="H226" s="12">
        <v>14.11</v>
      </c>
      <c r="I226" s="12">
        <v>0.97</v>
      </c>
      <c r="J226" s="12">
        <v>4.8499999999999996</v>
      </c>
      <c r="L226" s="12">
        <v>26.45</v>
      </c>
      <c r="M226" s="12">
        <v>4.5</v>
      </c>
      <c r="N226" s="12">
        <v>0.6</v>
      </c>
      <c r="O226" s="12"/>
      <c r="Q226" s="2">
        <v>99.53</v>
      </c>
      <c r="S226" s="2">
        <v>3.3667428516489517</v>
      </c>
      <c r="T226" s="2">
        <v>3.1654478924671662E-3</v>
      </c>
      <c r="U226" s="2">
        <v>1.1666589741181037</v>
      </c>
      <c r="V226" s="2">
        <v>5.3803962721348422E-2</v>
      </c>
      <c r="W226" s="2">
        <v>0.28455381130639035</v>
      </c>
      <c r="X226" s="2">
        <v>0</v>
      </c>
      <c r="Y226" s="2">
        <v>0</v>
      </c>
      <c r="Z226" s="2">
        <v>2.7663223686185785</v>
      </c>
      <c r="AA226" s="2">
        <v>0.33824977419386143</v>
      </c>
      <c r="AB226" s="2">
        <v>8.1613488814028662E-2</v>
      </c>
      <c r="AC226" s="2">
        <v>0</v>
      </c>
      <c r="AD226" s="2">
        <v>0</v>
      </c>
      <c r="AE226" s="2">
        <v>12</v>
      </c>
      <c r="AF226" s="4">
        <v>8.0611106793137299</v>
      </c>
      <c r="AH226" s="2">
        <v>14.37824495438894</v>
      </c>
      <c r="AI226" s="2">
        <v>14.368811882579408</v>
      </c>
      <c r="AJ226" s="2">
        <v>15.576040117129267</v>
      </c>
      <c r="AK226" s="12">
        <v>15.911955323255723</v>
      </c>
    </row>
    <row r="227" spans="1:37" x14ac:dyDescent="0.15">
      <c r="A227" s="2" t="s">
        <v>51</v>
      </c>
      <c r="B227" s="2" t="s">
        <v>223</v>
      </c>
      <c r="C227" s="11">
        <v>23</v>
      </c>
      <c r="D227" s="11">
        <v>1900</v>
      </c>
      <c r="F227" s="12">
        <v>50.93</v>
      </c>
      <c r="G227" s="12">
        <v>0.05</v>
      </c>
      <c r="H227" s="12">
        <v>9.49</v>
      </c>
      <c r="I227" s="12">
        <v>0.67</v>
      </c>
      <c r="J227" s="12">
        <v>4.2699999999999996</v>
      </c>
      <c r="L227" s="12">
        <v>29.91</v>
      </c>
      <c r="M227" s="12">
        <v>3.85</v>
      </c>
      <c r="N227" s="12">
        <v>0.12</v>
      </c>
      <c r="O227" s="12"/>
      <c r="Q227" s="2">
        <v>99.289999999999992</v>
      </c>
      <c r="S227" s="2">
        <v>3.555300144142612</v>
      </c>
      <c r="T227" s="2">
        <v>2.6248066659615358E-3</v>
      </c>
      <c r="U227" s="2">
        <v>0.78077612045928513</v>
      </c>
      <c r="V227" s="2">
        <v>3.6979473970111754E-2</v>
      </c>
      <c r="W227" s="2">
        <v>0.24928373374206814</v>
      </c>
      <c r="X227" s="2">
        <v>0</v>
      </c>
      <c r="Y227" s="2">
        <v>0</v>
      </c>
      <c r="Z227" s="2">
        <v>3.1126975414884344</v>
      </c>
      <c r="AA227" s="2">
        <v>0.28795798678439127</v>
      </c>
      <c r="AB227" s="2">
        <v>1.6241844067467554E-2</v>
      </c>
      <c r="AC227" s="2">
        <v>0</v>
      </c>
      <c r="AD227" s="2">
        <v>0</v>
      </c>
      <c r="AE227" s="2">
        <v>12</v>
      </c>
      <c r="AF227" s="4">
        <v>8.0418616513203318</v>
      </c>
      <c r="AH227" s="2">
        <v>16.586664724526848</v>
      </c>
      <c r="AI227" s="2">
        <v>16.574808811499391</v>
      </c>
      <c r="AJ227" s="2">
        <v>15.85852976089496</v>
      </c>
      <c r="AK227" s="12">
        <v>21.088039699866183</v>
      </c>
    </row>
    <row r="228" spans="1:37" x14ac:dyDescent="0.15">
      <c r="A228" s="2" t="s">
        <v>51</v>
      </c>
      <c r="B228" s="2" t="s">
        <v>223</v>
      </c>
      <c r="C228" s="11">
        <v>23</v>
      </c>
      <c r="D228" s="11">
        <v>1600</v>
      </c>
      <c r="F228" s="12">
        <v>44.68</v>
      </c>
      <c r="G228" s="12">
        <v>0.21</v>
      </c>
      <c r="H228" s="12">
        <v>14.67</v>
      </c>
      <c r="I228" s="12">
        <v>0.25</v>
      </c>
      <c r="J228" s="12">
        <v>14.16</v>
      </c>
      <c r="L228" s="12">
        <v>23.74</v>
      </c>
      <c r="M228" s="12">
        <v>3.67</v>
      </c>
      <c r="N228" s="12">
        <v>0.54</v>
      </c>
      <c r="O228" s="12"/>
      <c r="Q228" s="2">
        <v>101.92</v>
      </c>
      <c r="S228" s="2">
        <v>3.1992268470703094</v>
      </c>
      <c r="T228" s="2">
        <v>1.1307741912791273E-2</v>
      </c>
      <c r="U228" s="2">
        <v>1.2379973086978164</v>
      </c>
      <c r="V228" s="2">
        <v>1.4153218516436411E-2</v>
      </c>
      <c r="W228" s="2">
        <v>0.84792725701904426</v>
      </c>
      <c r="X228" s="2">
        <v>0</v>
      </c>
      <c r="Y228" s="2">
        <v>0</v>
      </c>
      <c r="Z228" s="2">
        <v>2.5341393995726769</v>
      </c>
      <c r="AA228" s="2">
        <v>0.28155532160843699</v>
      </c>
      <c r="AB228" s="2">
        <v>7.4968207570868362E-2</v>
      </c>
      <c r="AC228" s="2">
        <v>0</v>
      </c>
      <c r="AD228" s="2">
        <v>0</v>
      </c>
      <c r="AE228" s="2">
        <v>12</v>
      </c>
      <c r="AF228" s="4">
        <v>8.2012753019683817</v>
      </c>
      <c r="AH228" s="2">
        <v>12.644850977821051</v>
      </c>
      <c r="AI228" s="2">
        <v>12.637319599896946</v>
      </c>
      <c r="AJ228" s="2">
        <v>12.787847310032021</v>
      </c>
      <c r="AK228" s="12">
        <v>11.222296854062991</v>
      </c>
    </row>
    <row r="229" spans="1:37" x14ac:dyDescent="0.15">
      <c r="A229" s="2" t="s">
        <v>51</v>
      </c>
      <c r="B229" s="2" t="s">
        <v>223</v>
      </c>
      <c r="C229" s="11">
        <v>23</v>
      </c>
      <c r="D229" s="11">
        <v>1600</v>
      </c>
      <c r="F229" s="12">
        <v>48.52</v>
      </c>
      <c r="G229" s="12">
        <v>0.45</v>
      </c>
      <c r="H229" s="12">
        <v>5.0599999999999996</v>
      </c>
      <c r="I229" s="12">
        <v>0.63</v>
      </c>
      <c r="J229" s="12">
        <v>5.5</v>
      </c>
      <c r="L229" s="12">
        <v>36.26</v>
      </c>
      <c r="M229" s="12">
        <v>0.8</v>
      </c>
      <c r="N229" s="12">
        <v>0.39</v>
      </c>
      <c r="O229" s="12"/>
      <c r="Q229" s="2">
        <v>97.610000000000014</v>
      </c>
      <c r="S229" s="2">
        <v>3.480373500335439</v>
      </c>
      <c r="T229" s="2">
        <v>2.4274053039428454E-2</v>
      </c>
      <c r="U229" s="2">
        <v>0.42777292511215748</v>
      </c>
      <c r="V229" s="2">
        <v>3.5729664861927184E-2</v>
      </c>
      <c r="W229" s="2">
        <v>0.32993715264083723</v>
      </c>
      <c r="X229" s="2">
        <v>0</v>
      </c>
      <c r="Y229" s="2">
        <v>0</v>
      </c>
      <c r="Z229" s="2">
        <v>3.8774908012047251</v>
      </c>
      <c r="AA229" s="2">
        <v>6.148382147557057E-2</v>
      </c>
      <c r="AB229" s="2">
        <v>5.4240185287199032E-2</v>
      </c>
      <c r="AC229" s="2">
        <v>0</v>
      </c>
      <c r="AD229" s="2">
        <v>0</v>
      </c>
      <c r="AE229" s="2">
        <v>12</v>
      </c>
      <c r="AF229" s="4">
        <v>8.2913021039572854</v>
      </c>
      <c r="AH229" s="2">
        <v>18.494847795213868</v>
      </c>
      <c r="AI229" s="2">
        <v>18.480898428461028</v>
      </c>
      <c r="AJ229" s="2">
        <v>16.063843398052732</v>
      </c>
      <c r="AK229" s="12">
        <v>19.017977149577543</v>
      </c>
    </row>
    <row r="230" spans="1:37" x14ac:dyDescent="0.15">
      <c r="A230" s="2" t="s">
        <v>51</v>
      </c>
      <c r="B230" s="2" t="s">
        <v>223</v>
      </c>
      <c r="C230" s="11">
        <v>23</v>
      </c>
      <c r="D230" s="11">
        <v>1600</v>
      </c>
      <c r="F230" s="12">
        <v>47.49</v>
      </c>
      <c r="G230" s="12">
        <v>0.06</v>
      </c>
      <c r="H230" s="12">
        <v>14.01</v>
      </c>
      <c r="I230" s="12">
        <v>0.78</v>
      </c>
      <c r="J230" s="12">
        <v>5.04</v>
      </c>
      <c r="L230" s="12">
        <v>26.4</v>
      </c>
      <c r="M230" s="12">
        <v>4.43</v>
      </c>
      <c r="N230" s="12">
        <v>0.4</v>
      </c>
      <c r="O230" s="12"/>
      <c r="Q230" s="2">
        <v>98.610000000000014</v>
      </c>
      <c r="S230" s="2">
        <v>3.3628580964193207</v>
      </c>
      <c r="T230" s="2">
        <v>3.1950844688632741E-3</v>
      </c>
      <c r="U230" s="2">
        <v>1.1692361194130072</v>
      </c>
      <c r="V230" s="2">
        <v>4.3670112109415515E-2</v>
      </c>
      <c r="W230" s="2">
        <v>0.29846979002487772</v>
      </c>
      <c r="X230" s="2">
        <v>0</v>
      </c>
      <c r="Y230" s="2">
        <v>0</v>
      </c>
      <c r="Z230" s="2">
        <v>2.7869438207173221</v>
      </c>
      <c r="AA230" s="2">
        <v>0.33610571964586883</v>
      </c>
      <c r="AB230" s="2">
        <v>5.4918397947198612E-2</v>
      </c>
      <c r="AC230" s="2">
        <v>0</v>
      </c>
      <c r="AD230" s="2">
        <v>0</v>
      </c>
      <c r="AE230" s="2">
        <v>12</v>
      </c>
      <c r="AF230" s="4">
        <v>8.0553971407458729</v>
      </c>
      <c r="AH230" s="2">
        <v>13.830062287531966</v>
      </c>
      <c r="AI230" s="2">
        <v>13.821230622926883</v>
      </c>
      <c r="AJ230" s="2">
        <v>14.470147633015017</v>
      </c>
      <c r="AK230" s="12">
        <v>15.787812548395982</v>
      </c>
    </row>
    <row r="231" spans="1:37" x14ac:dyDescent="0.15">
      <c r="A231" s="2" t="s">
        <v>51</v>
      </c>
      <c r="B231" s="2" t="s">
        <v>223</v>
      </c>
      <c r="C231" s="11">
        <v>23</v>
      </c>
      <c r="D231" s="11">
        <v>1600</v>
      </c>
      <c r="F231" s="12">
        <v>45.03</v>
      </c>
      <c r="G231" s="12">
        <v>0.06</v>
      </c>
      <c r="H231" s="12">
        <v>17.329999999999998</v>
      </c>
      <c r="I231" s="12">
        <v>1.06</v>
      </c>
      <c r="J231" s="12">
        <v>5.13</v>
      </c>
      <c r="L231" s="12">
        <v>25.08</v>
      </c>
      <c r="M231" s="12">
        <v>4.5199999999999996</v>
      </c>
      <c r="N231" s="12">
        <v>0.28000000000000003</v>
      </c>
      <c r="O231" s="12"/>
      <c r="Q231" s="2">
        <v>98.49</v>
      </c>
      <c r="S231" s="2">
        <v>3.2005601136058974</v>
      </c>
      <c r="T231" s="2">
        <v>3.2070077818017128E-3</v>
      </c>
      <c r="U231" s="2">
        <v>1.4517115091109669</v>
      </c>
      <c r="V231" s="2">
        <v>5.9568030194177307E-2</v>
      </c>
      <c r="W231" s="2">
        <v>0.30493331725947115</v>
      </c>
      <c r="X231" s="2">
        <v>0</v>
      </c>
      <c r="Y231" s="2">
        <v>0</v>
      </c>
      <c r="Z231" s="2">
        <v>2.6574768451994135</v>
      </c>
      <c r="AA231" s="2">
        <v>0.3442138027624575</v>
      </c>
      <c r="AB231" s="2">
        <v>3.8586338454578172E-2</v>
      </c>
      <c r="AC231" s="2">
        <v>0</v>
      </c>
      <c r="AD231" s="2">
        <v>0</v>
      </c>
      <c r="AE231" s="2">
        <v>12</v>
      </c>
      <c r="AF231" s="4">
        <v>8.0602569643687652</v>
      </c>
      <c r="AH231" s="2">
        <v>10.656038379846013</v>
      </c>
      <c r="AI231" s="2">
        <v>10.650688913713434</v>
      </c>
      <c r="AJ231" s="2">
        <v>10.974181103223685</v>
      </c>
      <c r="AK231" s="12">
        <v>11.33493774594705</v>
      </c>
    </row>
    <row r="232" spans="1:37" x14ac:dyDescent="0.15">
      <c r="A232" s="2" t="s">
        <v>52</v>
      </c>
      <c r="B232" s="2" t="s">
        <v>223</v>
      </c>
      <c r="C232" s="11">
        <v>20</v>
      </c>
      <c r="D232" s="11">
        <v>1600</v>
      </c>
      <c r="F232" s="12">
        <v>49.38</v>
      </c>
      <c r="G232" s="12">
        <v>0.11</v>
      </c>
      <c r="H232" s="12">
        <v>8.56</v>
      </c>
      <c r="I232" s="12">
        <v>1</v>
      </c>
      <c r="J232" s="12">
        <v>6.14</v>
      </c>
      <c r="K232" s="2">
        <v>0.18</v>
      </c>
      <c r="L232" s="12">
        <v>27.11</v>
      </c>
      <c r="M232" s="12">
        <v>6.6</v>
      </c>
      <c r="N232" s="12">
        <v>0.05</v>
      </c>
      <c r="O232" s="12">
        <v>1E-3</v>
      </c>
      <c r="Q232" s="2">
        <v>98.3</v>
      </c>
      <c r="S232" s="2">
        <v>3.5925966027920517</v>
      </c>
      <c r="T232" s="2">
        <v>6.018313074860001E-3</v>
      </c>
      <c r="U232" s="2">
        <v>0.73398781380445255</v>
      </c>
      <c r="V232" s="2">
        <v>5.7522890546079383E-2</v>
      </c>
      <c r="W232" s="2">
        <v>0.37358481217414363</v>
      </c>
      <c r="X232" s="2">
        <v>0</v>
      </c>
      <c r="Y232" s="2">
        <v>1.1092338700829681E-2</v>
      </c>
      <c r="Z232" s="2">
        <v>2.9403890869263964</v>
      </c>
      <c r="AA232" s="2">
        <v>0.51447835699806244</v>
      </c>
      <c r="AB232" s="2">
        <v>7.053080975641883E-3</v>
      </c>
      <c r="AC232" s="2">
        <v>9.2816583850376005E-5</v>
      </c>
      <c r="AD232" s="2">
        <v>0</v>
      </c>
      <c r="AE232" s="2">
        <v>12</v>
      </c>
      <c r="AF232" s="4">
        <v>8.236816112576367</v>
      </c>
      <c r="AH232" s="2">
        <v>16.888714797508545</v>
      </c>
      <c r="AI232" s="2">
        <v>16.876527507549678</v>
      </c>
      <c r="AJ232" s="2">
        <v>16.048950080555649</v>
      </c>
      <c r="AK232" s="12">
        <v>22.151729464272588</v>
      </c>
    </row>
    <row r="233" spans="1:37" x14ac:dyDescent="0.15">
      <c r="A233" s="2" t="s">
        <v>52</v>
      </c>
      <c r="B233" s="2" t="s">
        <v>223</v>
      </c>
      <c r="C233" s="11">
        <v>25</v>
      </c>
      <c r="D233" s="11">
        <v>1600</v>
      </c>
      <c r="F233" s="12">
        <v>46.73</v>
      </c>
      <c r="G233" s="12">
        <v>1.9E-2</v>
      </c>
      <c r="H233" s="12">
        <v>14.09</v>
      </c>
      <c r="I233" s="12">
        <v>1.48</v>
      </c>
      <c r="J233" s="12">
        <v>7.32</v>
      </c>
      <c r="K233" s="2">
        <v>0.47</v>
      </c>
      <c r="L233" s="12">
        <v>25.05</v>
      </c>
      <c r="M233" s="12">
        <v>4.9800000000000004</v>
      </c>
      <c r="N233" s="12">
        <v>0.18</v>
      </c>
      <c r="O233" s="12">
        <v>7.0000000000000001E-3</v>
      </c>
      <c r="Q233" s="2">
        <v>100.32</v>
      </c>
      <c r="S233" s="2">
        <v>3.3082540393523865</v>
      </c>
      <c r="T233" s="2">
        <v>1.0115361150448148E-3</v>
      </c>
      <c r="U233" s="2">
        <v>1.1756330293830377</v>
      </c>
      <c r="V233" s="2">
        <v>8.2841531263114124E-2</v>
      </c>
      <c r="W233" s="2">
        <v>0.43338873943073319</v>
      </c>
      <c r="X233" s="2">
        <v>0</v>
      </c>
      <c r="Y233" s="2">
        <v>2.8183451369602128E-2</v>
      </c>
      <c r="Z233" s="2">
        <v>2.6438007166611905</v>
      </c>
      <c r="AA233" s="2">
        <v>0.3777445594126228</v>
      </c>
      <c r="AB233" s="2">
        <v>2.4707401454437995E-2</v>
      </c>
      <c r="AC233" s="2">
        <v>6.3222158779436795E-4</v>
      </c>
      <c r="AD233" s="2">
        <v>0</v>
      </c>
      <c r="AE233" s="2">
        <v>12</v>
      </c>
      <c r="AF233" s="4">
        <v>8.0761972260299668</v>
      </c>
      <c r="AH233" s="2">
        <v>12.485175829819505</v>
      </c>
      <c r="AI233" s="2">
        <v>12.477819630335338</v>
      </c>
      <c r="AJ233" s="2">
        <v>12.183507408276519</v>
      </c>
      <c r="AK233" s="12">
        <v>14.346156843335278</v>
      </c>
    </row>
    <row r="234" spans="1:37" x14ac:dyDescent="0.15">
      <c r="A234" s="2" t="s">
        <v>214</v>
      </c>
      <c r="B234" s="2" t="s">
        <v>300</v>
      </c>
      <c r="C234" s="11">
        <v>11</v>
      </c>
      <c r="D234" s="11">
        <v>1930</v>
      </c>
      <c r="F234" s="2">
        <v>48.54</v>
      </c>
      <c r="H234" s="2">
        <v>19.53</v>
      </c>
      <c r="L234" s="2">
        <v>29.31</v>
      </c>
      <c r="N234" s="2">
        <v>1.64</v>
      </c>
      <c r="Q234" s="2">
        <v>99.02</v>
      </c>
      <c r="S234" s="2">
        <v>3.2929651652336465</v>
      </c>
      <c r="T234" s="2">
        <v>0</v>
      </c>
      <c r="U234" s="2">
        <v>1.5615191813194282</v>
      </c>
      <c r="V234" s="2">
        <v>0</v>
      </c>
      <c r="W234" s="2">
        <v>0</v>
      </c>
      <c r="X234" s="2">
        <v>0</v>
      </c>
      <c r="Y234" s="2">
        <v>0</v>
      </c>
      <c r="Z234" s="2">
        <v>2.9642927943878563</v>
      </c>
      <c r="AA234" s="2">
        <v>0</v>
      </c>
      <c r="AB234" s="2">
        <v>0.21571617400044338</v>
      </c>
      <c r="AC234" s="2">
        <v>0</v>
      </c>
      <c r="AD234" s="2">
        <v>0</v>
      </c>
      <c r="AE234" s="2">
        <v>12</v>
      </c>
      <c r="AF234" s="4">
        <v>8.0344933149413738</v>
      </c>
      <c r="AH234" s="2">
        <v>14.872822895772988</v>
      </c>
      <c r="AI234" s="2">
        <v>14.862847226112237</v>
      </c>
      <c r="AJ234" s="2">
        <v>19.025577810391056</v>
      </c>
      <c r="AK234" s="12">
        <v>10.941732268700493</v>
      </c>
    </row>
    <row r="235" spans="1:37" x14ac:dyDescent="0.15">
      <c r="A235" s="2" t="s">
        <v>214</v>
      </c>
      <c r="B235" s="2" t="s">
        <v>300</v>
      </c>
      <c r="C235" s="11">
        <v>11</v>
      </c>
      <c r="D235" s="11">
        <v>1800</v>
      </c>
      <c r="F235" s="2">
        <v>49.33</v>
      </c>
      <c r="H235" s="2">
        <v>19.309999999999999</v>
      </c>
      <c r="L235" s="2">
        <v>28.57</v>
      </c>
      <c r="N235" s="2">
        <v>1.8</v>
      </c>
      <c r="Q235" s="2">
        <v>99.01</v>
      </c>
      <c r="S235" s="2">
        <v>3.3419712172922944</v>
      </c>
      <c r="T235" s="2">
        <v>0</v>
      </c>
      <c r="U235" s="2">
        <v>1.5418125594614744</v>
      </c>
      <c r="V235" s="2">
        <v>0</v>
      </c>
      <c r="W235" s="2">
        <v>0</v>
      </c>
      <c r="X235" s="2">
        <v>0</v>
      </c>
      <c r="Y235" s="2">
        <v>0</v>
      </c>
      <c r="Z235" s="2">
        <v>2.8854911423863236</v>
      </c>
      <c r="AA235" s="2">
        <v>0</v>
      </c>
      <c r="AB235" s="2">
        <v>0.23643708218978829</v>
      </c>
      <c r="AC235" s="2">
        <v>0</v>
      </c>
      <c r="AD235" s="2">
        <v>0</v>
      </c>
      <c r="AE235" s="2">
        <v>12</v>
      </c>
      <c r="AF235" s="4">
        <v>8.005712001329881</v>
      </c>
      <c r="AH235" s="2">
        <v>15.834285915233416</v>
      </c>
      <c r="AI235" s="2">
        <v>15.823255431508528</v>
      </c>
      <c r="AJ235" s="2">
        <v>20.049616187557014</v>
      </c>
      <c r="AK235" s="12">
        <v>11.681833975951324</v>
      </c>
    </row>
    <row r="236" spans="1:37" x14ac:dyDescent="0.15">
      <c r="A236" s="2" t="s">
        <v>214</v>
      </c>
      <c r="B236" s="2" t="s">
        <v>300</v>
      </c>
      <c r="C236" s="11">
        <v>14</v>
      </c>
      <c r="D236" s="11">
        <v>1800</v>
      </c>
      <c r="F236" s="2">
        <v>49.81</v>
      </c>
      <c r="H236" s="2">
        <v>20.93</v>
      </c>
      <c r="L236" s="2">
        <v>27.93</v>
      </c>
      <c r="N236" s="2">
        <v>2.19</v>
      </c>
      <c r="Q236" s="2">
        <v>100.86000000000001</v>
      </c>
      <c r="S236" s="2">
        <v>3.3137232474372329</v>
      </c>
      <c r="T236" s="2">
        <v>0</v>
      </c>
      <c r="U236" s="2">
        <v>1.6410682255445213</v>
      </c>
      <c r="V236" s="2">
        <v>0</v>
      </c>
      <c r="W236" s="2">
        <v>0</v>
      </c>
      <c r="X236" s="2">
        <v>0</v>
      </c>
      <c r="Y236" s="2">
        <v>0</v>
      </c>
      <c r="Z236" s="2">
        <v>2.7700559679037648</v>
      </c>
      <c r="AA236" s="2">
        <v>0</v>
      </c>
      <c r="AB236" s="2">
        <v>0.28248494299847532</v>
      </c>
      <c r="AC236" s="2">
        <v>0</v>
      </c>
      <c r="AD236" s="2">
        <v>0</v>
      </c>
      <c r="AE236" s="2">
        <v>12</v>
      </c>
      <c r="AF236" s="4">
        <v>8.0073323838839947</v>
      </c>
      <c r="AH236" s="2">
        <v>16.068832037191203</v>
      </c>
      <c r="AI236" s="2">
        <v>16.057544234627088</v>
      </c>
      <c r="AJ236" s="2">
        <v>20.852005152650747</v>
      </c>
      <c r="AK236" s="12">
        <v>11.708141724577441</v>
      </c>
    </row>
    <row r="237" spans="1:37" x14ac:dyDescent="0.15">
      <c r="A237" s="2" t="s">
        <v>214</v>
      </c>
      <c r="B237" s="2" t="s">
        <v>300</v>
      </c>
      <c r="C237" s="11">
        <v>15</v>
      </c>
      <c r="D237" s="11">
        <v>2200</v>
      </c>
      <c r="F237" s="2">
        <v>54.67</v>
      </c>
      <c r="H237" s="2">
        <v>18.13</v>
      </c>
      <c r="L237" s="2">
        <v>25.03</v>
      </c>
      <c r="N237" s="2">
        <v>3.59</v>
      </c>
      <c r="Q237" s="2">
        <v>101.42</v>
      </c>
      <c r="S237" s="2">
        <v>3.6010578957655581</v>
      </c>
      <c r="T237" s="2">
        <v>0</v>
      </c>
      <c r="U237" s="2">
        <v>1.4074615829931982</v>
      </c>
      <c r="V237" s="2">
        <v>0</v>
      </c>
      <c r="W237" s="2">
        <v>0</v>
      </c>
      <c r="X237" s="2">
        <v>0</v>
      </c>
      <c r="Y237" s="2">
        <v>0</v>
      </c>
      <c r="Z237" s="2">
        <v>2.4578750147982933</v>
      </c>
      <c r="AA237" s="2">
        <v>0</v>
      </c>
      <c r="AB237" s="2">
        <v>0.45848694579129989</v>
      </c>
      <c r="AC237" s="2">
        <v>0</v>
      </c>
      <c r="AD237" s="2">
        <v>0</v>
      </c>
      <c r="AE237" s="2">
        <v>12</v>
      </c>
      <c r="AF237" s="4">
        <v>7.9248814393483507</v>
      </c>
      <c r="AH237" s="2">
        <v>23.362130704908886</v>
      </c>
      <c r="AI237" s="2">
        <v>23.342841477585893</v>
      </c>
      <c r="AJ237" s="2">
        <v>23.013119384964739</v>
      </c>
      <c r="AK237" s="12">
        <v>16.473266216663639</v>
      </c>
    </row>
    <row r="238" spans="1:37" x14ac:dyDescent="0.15">
      <c r="A238" s="2" t="s">
        <v>214</v>
      </c>
      <c r="B238" s="2" t="s">
        <v>300</v>
      </c>
      <c r="C238" s="11">
        <v>16</v>
      </c>
      <c r="D238" s="11">
        <v>1900</v>
      </c>
      <c r="F238" s="2">
        <v>54.67</v>
      </c>
      <c r="H238" s="2">
        <v>17.13</v>
      </c>
      <c r="L238" s="2">
        <v>25.03</v>
      </c>
      <c r="N238" s="2">
        <v>4.49</v>
      </c>
      <c r="Q238" s="2">
        <v>101.32</v>
      </c>
      <c r="S238" s="2">
        <v>3.6188450904871994</v>
      </c>
      <c r="T238" s="2">
        <v>0</v>
      </c>
      <c r="U238" s="2">
        <v>1.3363985555645346</v>
      </c>
      <c r="V238" s="2">
        <v>0</v>
      </c>
      <c r="W238" s="2">
        <v>0</v>
      </c>
      <c r="X238" s="2">
        <v>0</v>
      </c>
      <c r="Y238" s="2">
        <v>0</v>
      </c>
      <c r="Z238" s="2">
        <v>2.4700155309341438</v>
      </c>
      <c r="AA238" s="2">
        <v>0</v>
      </c>
      <c r="AB238" s="2">
        <v>0.57626037351944459</v>
      </c>
      <c r="AC238" s="2">
        <v>0</v>
      </c>
      <c r="AD238" s="2">
        <v>0</v>
      </c>
      <c r="AE238" s="2">
        <v>12</v>
      </c>
      <c r="AF238" s="4">
        <v>8.0015195505053232</v>
      </c>
      <c r="AH238" s="2">
        <v>26.263516518222367</v>
      </c>
      <c r="AI238" s="2">
        <v>26.241044201691132</v>
      </c>
      <c r="AJ238" s="2">
        <v>21.663436103177084</v>
      </c>
      <c r="AK238" s="12">
        <v>17.602965584935813</v>
      </c>
    </row>
    <row r="239" spans="1:37" x14ac:dyDescent="0.15">
      <c r="A239" s="2" t="s">
        <v>214</v>
      </c>
      <c r="B239" s="2" t="s">
        <v>300</v>
      </c>
      <c r="C239" s="11">
        <v>19</v>
      </c>
      <c r="D239" s="11">
        <v>1800</v>
      </c>
      <c r="F239" s="2">
        <v>54.72</v>
      </c>
      <c r="H239" s="2">
        <v>17.03</v>
      </c>
      <c r="L239" s="2">
        <v>24.83</v>
      </c>
      <c r="N239" s="2">
        <v>4.5999999999999996</v>
      </c>
      <c r="Q239" s="2">
        <v>101.17999999999999</v>
      </c>
      <c r="S239" s="2">
        <v>3.6275239539812487</v>
      </c>
      <c r="T239" s="2">
        <v>0</v>
      </c>
      <c r="U239" s="2">
        <v>1.3305664351095345</v>
      </c>
      <c r="V239" s="2">
        <v>0</v>
      </c>
      <c r="W239" s="2">
        <v>0</v>
      </c>
      <c r="X239" s="2">
        <v>0</v>
      </c>
      <c r="Y239" s="2">
        <v>0</v>
      </c>
      <c r="Z239" s="2">
        <v>2.4539111566614653</v>
      </c>
      <c r="AA239" s="2">
        <v>0</v>
      </c>
      <c r="AB239" s="2">
        <v>0.59125323265786367</v>
      </c>
      <c r="AC239" s="2">
        <v>0</v>
      </c>
      <c r="AD239" s="2">
        <v>0</v>
      </c>
      <c r="AE239" s="2">
        <v>12</v>
      </c>
      <c r="AF239" s="4">
        <v>8.0032547784101133</v>
      </c>
      <c r="AH239" s="2">
        <v>26.676689047799339</v>
      </c>
      <c r="AI239" s="2">
        <v>26.653763442700274</v>
      </c>
      <c r="AJ239" s="2">
        <v>21.340971694460208</v>
      </c>
      <c r="AK239" s="12">
        <v>17.82247040403665</v>
      </c>
    </row>
    <row r="240" spans="1:37" x14ac:dyDescent="0.15">
      <c r="A240" s="2" t="s">
        <v>214</v>
      </c>
      <c r="B240" s="2" t="s">
        <v>300</v>
      </c>
      <c r="C240" s="11">
        <v>17</v>
      </c>
      <c r="D240" s="11">
        <v>1900</v>
      </c>
      <c r="F240" s="2">
        <v>53.93</v>
      </c>
      <c r="H240" s="2">
        <v>17.02</v>
      </c>
      <c r="L240" s="2">
        <v>24.61</v>
      </c>
      <c r="N240" s="2">
        <v>4.96</v>
      </c>
      <c r="Q240" s="2">
        <v>100.52</v>
      </c>
      <c r="S240" s="2">
        <v>3.6065623771746274</v>
      </c>
      <c r="T240" s="2">
        <v>0</v>
      </c>
      <c r="U240" s="2">
        <v>1.3414679433104135</v>
      </c>
      <c r="V240" s="2">
        <v>0</v>
      </c>
      <c r="W240" s="2">
        <v>0</v>
      </c>
      <c r="X240" s="2">
        <v>0</v>
      </c>
      <c r="Y240" s="2">
        <v>0</v>
      </c>
      <c r="Z240" s="2">
        <v>2.453536689509785</v>
      </c>
      <c r="AA240" s="2">
        <v>0</v>
      </c>
      <c r="AB240" s="2">
        <v>0.64312619704237517</v>
      </c>
      <c r="AC240" s="2">
        <v>0</v>
      </c>
      <c r="AD240" s="2">
        <v>0</v>
      </c>
      <c r="AE240" s="2">
        <v>12</v>
      </c>
      <c r="AF240" s="4">
        <v>8.0446932070372004</v>
      </c>
      <c r="AH240" s="2">
        <v>27.499790309902334</v>
      </c>
      <c r="AI240" s="2">
        <v>27.475961686413687</v>
      </c>
      <c r="AJ240" s="2">
        <v>19.615764196785527</v>
      </c>
      <c r="AK240" s="12">
        <v>17.980251649561552</v>
      </c>
    </row>
    <row r="241" spans="1:37" x14ac:dyDescent="0.15">
      <c r="A241" s="2" t="s">
        <v>214</v>
      </c>
      <c r="B241" s="2" t="s">
        <v>300</v>
      </c>
      <c r="C241" s="11">
        <v>18</v>
      </c>
      <c r="D241" s="11">
        <v>1900</v>
      </c>
      <c r="F241" s="2">
        <v>55.99</v>
      </c>
      <c r="H241" s="2">
        <v>16.149999999999999</v>
      </c>
      <c r="L241" s="2">
        <v>23.95</v>
      </c>
      <c r="N241" s="2">
        <v>5.32</v>
      </c>
      <c r="Q241" s="2">
        <v>101.41</v>
      </c>
      <c r="S241" s="2">
        <v>3.7041427384098875</v>
      </c>
      <c r="T241" s="2">
        <v>0</v>
      </c>
      <c r="U241" s="2">
        <v>1.2592370361705982</v>
      </c>
      <c r="V241" s="2">
        <v>0</v>
      </c>
      <c r="W241" s="2">
        <v>0</v>
      </c>
      <c r="X241" s="2">
        <v>0</v>
      </c>
      <c r="Y241" s="2">
        <v>0</v>
      </c>
      <c r="Z241" s="2">
        <v>2.3621130522844767</v>
      </c>
      <c r="AA241" s="2">
        <v>0</v>
      </c>
      <c r="AB241" s="2">
        <v>0.68240213185998366</v>
      </c>
      <c r="AC241" s="2">
        <v>0</v>
      </c>
      <c r="AD241" s="2">
        <v>0</v>
      </c>
      <c r="AE241" s="2">
        <v>12</v>
      </c>
      <c r="AF241" s="4">
        <v>8.0078949587249468</v>
      </c>
      <c r="AH241" s="2">
        <v>29.569502990042061</v>
      </c>
      <c r="AI241" s="2">
        <v>29.543403699871966</v>
      </c>
      <c r="AJ241" s="2">
        <v>18.431333092000287</v>
      </c>
      <c r="AK241" s="12">
        <v>19.438444963063144</v>
      </c>
    </row>
    <row r="242" spans="1:37" x14ac:dyDescent="0.15">
      <c r="A242" s="2" t="s">
        <v>214</v>
      </c>
      <c r="B242" s="2" t="s">
        <v>300</v>
      </c>
      <c r="C242" s="11">
        <v>20</v>
      </c>
      <c r="D242" s="11">
        <v>2100</v>
      </c>
      <c r="F242" s="2">
        <v>56.66</v>
      </c>
      <c r="H242" s="2">
        <v>14.57</v>
      </c>
      <c r="L242" s="2">
        <v>23.52</v>
      </c>
      <c r="N242" s="2">
        <v>5.71</v>
      </c>
      <c r="Q242" s="2">
        <v>100.45999999999998</v>
      </c>
      <c r="S242" s="2">
        <v>3.7842807764732789</v>
      </c>
      <c r="T242" s="2">
        <v>0</v>
      </c>
      <c r="U242" s="2">
        <v>1.1468960281731184</v>
      </c>
      <c r="V242" s="2">
        <v>0</v>
      </c>
      <c r="W242" s="2">
        <v>0</v>
      </c>
      <c r="X242" s="2">
        <v>0</v>
      </c>
      <c r="Y242" s="2">
        <v>0</v>
      </c>
      <c r="Z242" s="2">
        <v>2.3418658531760355</v>
      </c>
      <c r="AA242" s="2">
        <v>0</v>
      </c>
      <c r="AB242" s="2">
        <v>0.73942543585914988</v>
      </c>
      <c r="AC242" s="2">
        <v>0</v>
      </c>
      <c r="AD242" s="2">
        <v>0</v>
      </c>
      <c r="AE242" s="2">
        <v>12</v>
      </c>
      <c r="AF242" s="4">
        <v>8.0124680936815835</v>
      </c>
      <c r="AH242" s="2">
        <v>31.98143203683129</v>
      </c>
      <c r="AI242" s="2">
        <v>31.952686636900594</v>
      </c>
      <c r="AJ242" s="2">
        <v>15.439530507377043</v>
      </c>
      <c r="AK242" s="12">
        <v>20.829425816444655</v>
      </c>
    </row>
    <row r="243" spans="1:37" x14ac:dyDescent="0.15">
      <c r="A243" s="2" t="s">
        <v>214</v>
      </c>
      <c r="B243" s="2" t="s">
        <v>300</v>
      </c>
      <c r="C243" s="11">
        <v>20</v>
      </c>
      <c r="D243" s="11">
        <v>2300</v>
      </c>
      <c r="F243" s="2">
        <v>55.43</v>
      </c>
      <c r="H243" s="2">
        <v>14.36</v>
      </c>
      <c r="L243" s="2">
        <v>23.33</v>
      </c>
      <c r="N243" s="2">
        <v>5.55</v>
      </c>
      <c r="Q243" s="2">
        <v>98.669999999999987</v>
      </c>
      <c r="S243" s="2">
        <v>3.7707460976679581</v>
      </c>
      <c r="T243" s="2">
        <v>0</v>
      </c>
      <c r="U243" s="2">
        <v>1.1513160714925874</v>
      </c>
      <c r="V243" s="2">
        <v>0</v>
      </c>
      <c r="W243" s="2">
        <v>0</v>
      </c>
      <c r="X243" s="2">
        <v>0</v>
      </c>
      <c r="Y243" s="2">
        <v>0</v>
      </c>
      <c r="Z243" s="2">
        <v>2.366001773480142</v>
      </c>
      <c r="AA243" s="2">
        <v>0</v>
      </c>
      <c r="AB243" s="2">
        <v>0.73202664824840702</v>
      </c>
      <c r="AC243" s="2">
        <v>0</v>
      </c>
      <c r="AD243" s="2">
        <v>0</v>
      </c>
      <c r="AE243" s="2">
        <v>12</v>
      </c>
      <c r="AF243" s="4">
        <v>8.0200905908890938</v>
      </c>
      <c r="AH243" s="2">
        <v>31.686179206680492</v>
      </c>
      <c r="AI243" s="2">
        <v>31.657757726475687</v>
      </c>
      <c r="AJ243" s="2">
        <v>15.915388747066558</v>
      </c>
      <c r="AK243" s="12">
        <v>20.611932075301965</v>
      </c>
    </row>
    <row r="244" spans="1:37" x14ac:dyDescent="0.15">
      <c r="A244" s="2" t="s">
        <v>214</v>
      </c>
      <c r="B244" s="2" t="s">
        <v>300</v>
      </c>
      <c r="C244" s="11">
        <v>15</v>
      </c>
      <c r="D244" s="11">
        <v>2000</v>
      </c>
      <c r="F244" s="2">
        <v>54.86</v>
      </c>
      <c r="H244" s="2">
        <v>15.67</v>
      </c>
      <c r="L244" s="2">
        <v>27.07</v>
      </c>
      <c r="N244" s="2">
        <v>3.72</v>
      </c>
      <c r="Q244" s="2">
        <v>101.32</v>
      </c>
      <c r="S244" s="2">
        <v>3.6295545879866769</v>
      </c>
      <c r="T244" s="2">
        <v>0</v>
      </c>
      <c r="U244" s="2">
        <v>1.2218678599371195</v>
      </c>
      <c r="V244" s="2">
        <v>0</v>
      </c>
      <c r="W244" s="2">
        <v>0</v>
      </c>
      <c r="X244" s="2">
        <v>0</v>
      </c>
      <c r="Y244" s="2">
        <v>0</v>
      </c>
      <c r="Z244" s="2">
        <v>2.6699535161632277</v>
      </c>
      <c r="AA244" s="2">
        <v>0</v>
      </c>
      <c r="AB244" s="2">
        <v>0.47719069382163964</v>
      </c>
      <c r="AC244" s="2">
        <v>0</v>
      </c>
      <c r="AD244" s="2">
        <v>0</v>
      </c>
      <c r="AE244" s="2">
        <v>12</v>
      </c>
      <c r="AF244" s="4">
        <v>7.9985666579086638</v>
      </c>
      <c r="AH244" s="2">
        <v>24.851311939749689</v>
      </c>
      <c r="AI244" s="2">
        <v>24.830388942558521</v>
      </c>
      <c r="AJ244" s="2">
        <v>22.800971636075275</v>
      </c>
      <c r="AK244" s="12">
        <v>16.955603456989795</v>
      </c>
    </row>
    <row r="245" spans="1:37" x14ac:dyDescent="0.15">
      <c r="A245" s="2" t="s">
        <v>214</v>
      </c>
      <c r="B245" s="2" t="s">
        <v>300</v>
      </c>
      <c r="C245" s="11">
        <v>18.5</v>
      </c>
      <c r="D245" s="11">
        <v>1600</v>
      </c>
      <c r="F245" s="2">
        <v>55.01</v>
      </c>
      <c r="H245" s="2">
        <v>17.18</v>
      </c>
      <c r="L245" s="2">
        <v>24.03</v>
      </c>
      <c r="N245" s="2">
        <v>4.74</v>
      </c>
      <c r="Q245" s="2">
        <v>100.96</v>
      </c>
      <c r="S245" s="2">
        <v>3.6510195664644201</v>
      </c>
      <c r="T245" s="2">
        <v>0</v>
      </c>
      <c r="U245" s="2">
        <v>1.3438580293629829</v>
      </c>
      <c r="V245" s="2">
        <v>0</v>
      </c>
      <c r="W245" s="2">
        <v>0</v>
      </c>
      <c r="X245" s="2">
        <v>0</v>
      </c>
      <c r="Y245" s="2">
        <v>0</v>
      </c>
      <c r="Z245" s="2">
        <v>2.3776296154244481</v>
      </c>
      <c r="AA245" s="2">
        <v>0</v>
      </c>
      <c r="AB245" s="2">
        <v>0.60996140129419529</v>
      </c>
      <c r="AC245" s="2">
        <v>0</v>
      </c>
      <c r="AD245" s="2">
        <v>0</v>
      </c>
      <c r="AE245" s="2">
        <v>12</v>
      </c>
      <c r="AF245" s="4">
        <v>7.9824686125460467</v>
      </c>
      <c r="AH245" s="2">
        <v>27.213956268293721</v>
      </c>
      <c r="AI245" s="2">
        <v>27.190441231246776</v>
      </c>
      <c r="AJ245" s="2">
        <v>20.784386275780776</v>
      </c>
      <c r="AK245" s="12">
        <v>18.245829428387822</v>
      </c>
    </row>
    <row r="246" spans="1:37" x14ac:dyDescent="0.15">
      <c r="A246" s="2" t="s">
        <v>214</v>
      </c>
      <c r="B246" s="2" t="s">
        <v>300</v>
      </c>
      <c r="C246" s="11">
        <v>14</v>
      </c>
      <c r="D246" s="11">
        <v>1500</v>
      </c>
      <c r="F246" s="2">
        <v>47.94</v>
      </c>
      <c r="H246" s="2">
        <v>22.4</v>
      </c>
      <c r="L246" s="2">
        <v>27.99</v>
      </c>
      <c r="N246" s="2">
        <v>1.66</v>
      </c>
      <c r="Q246" s="2">
        <v>99.99</v>
      </c>
      <c r="S246" s="2">
        <v>3.2172314886161639</v>
      </c>
      <c r="T246" s="2">
        <v>0</v>
      </c>
      <c r="U246" s="2">
        <v>1.7716993052932459</v>
      </c>
      <c r="V246" s="2">
        <v>0</v>
      </c>
      <c r="W246" s="2">
        <v>0</v>
      </c>
      <c r="X246" s="2">
        <v>0</v>
      </c>
      <c r="Y246" s="2">
        <v>0</v>
      </c>
      <c r="Z246" s="2">
        <v>2.8003034459375575</v>
      </c>
      <c r="AA246" s="2">
        <v>0</v>
      </c>
      <c r="AB246" s="2">
        <v>0.21599508328575182</v>
      </c>
      <c r="AC246" s="2">
        <v>0</v>
      </c>
      <c r="AD246" s="2">
        <v>0</v>
      </c>
      <c r="AE246" s="2">
        <v>12</v>
      </c>
      <c r="AF246" s="4">
        <v>8.0052293231327187</v>
      </c>
      <c r="AH246" s="2">
        <v>13.230334599199029</v>
      </c>
      <c r="AI246" s="2">
        <v>13.222160891465403</v>
      </c>
      <c r="AJ246" s="2">
        <v>18.187877465645442</v>
      </c>
      <c r="AK246" s="12">
        <v>10.050253166132455</v>
      </c>
    </row>
    <row r="247" spans="1:37" x14ac:dyDescent="0.15">
      <c r="A247" s="2" t="s">
        <v>214</v>
      </c>
      <c r="B247" s="2" t="s">
        <v>300</v>
      </c>
      <c r="C247" s="11">
        <v>16</v>
      </c>
      <c r="D247" s="11">
        <v>1500</v>
      </c>
      <c r="F247" s="2">
        <v>54.72</v>
      </c>
      <c r="H247" s="2">
        <v>16.2</v>
      </c>
      <c r="L247" s="2">
        <v>26.13</v>
      </c>
      <c r="N247" s="2">
        <v>4.3099999999999996</v>
      </c>
      <c r="Q247" s="2">
        <v>101.36</v>
      </c>
      <c r="S247" s="2">
        <v>3.6237327853153847</v>
      </c>
      <c r="T247" s="2">
        <v>0</v>
      </c>
      <c r="U247" s="2">
        <v>1.2643951072400774</v>
      </c>
      <c r="V247" s="2">
        <v>0</v>
      </c>
      <c r="W247" s="2">
        <v>0</v>
      </c>
      <c r="X247" s="2">
        <v>0</v>
      </c>
      <c r="Y247" s="2">
        <v>0</v>
      </c>
      <c r="Z247" s="2">
        <v>2.5796892958001481</v>
      </c>
      <c r="AA247" s="2">
        <v>0</v>
      </c>
      <c r="AB247" s="2">
        <v>0.55339960270714839</v>
      </c>
      <c r="AC247" s="2">
        <v>0</v>
      </c>
      <c r="AD247" s="2">
        <v>0</v>
      </c>
      <c r="AE247" s="2">
        <v>12</v>
      </c>
      <c r="AF247" s="4">
        <v>8.0212167910627592</v>
      </c>
      <c r="AH247" s="2">
        <v>26.16737773892331</v>
      </c>
      <c r="AI247" s="2">
        <v>26.145010895545447</v>
      </c>
      <c r="AJ247" s="2">
        <v>21.982023187577056</v>
      </c>
      <c r="AK247" s="12">
        <v>17.482097763864374</v>
      </c>
    </row>
    <row r="248" spans="1:37" x14ac:dyDescent="0.15">
      <c r="A248" s="2" t="s">
        <v>214</v>
      </c>
      <c r="B248" s="2" t="s">
        <v>300</v>
      </c>
      <c r="C248" s="11">
        <v>15</v>
      </c>
      <c r="D248" s="11">
        <v>1900</v>
      </c>
      <c r="F248" s="2">
        <v>54.83</v>
      </c>
      <c r="H248" s="2">
        <v>17.12</v>
      </c>
      <c r="L248" s="2">
        <v>25.86</v>
      </c>
      <c r="N248" s="2">
        <v>4.08</v>
      </c>
      <c r="Q248" s="2">
        <v>101.89</v>
      </c>
      <c r="S248" s="2">
        <v>3.6067131518124484</v>
      </c>
      <c r="T248" s="2">
        <v>0</v>
      </c>
      <c r="U248" s="2">
        <v>1.327256416244512</v>
      </c>
      <c r="V248" s="2">
        <v>0</v>
      </c>
      <c r="W248" s="2">
        <v>0</v>
      </c>
      <c r="X248" s="2">
        <v>0</v>
      </c>
      <c r="Y248" s="2">
        <v>0</v>
      </c>
      <c r="Z248" s="2">
        <v>2.5359447854029571</v>
      </c>
      <c r="AA248" s="2">
        <v>0</v>
      </c>
      <c r="AB248" s="2">
        <v>0.52036133239350657</v>
      </c>
      <c r="AC248" s="2">
        <v>0</v>
      </c>
      <c r="AD248" s="2">
        <v>0</v>
      </c>
      <c r="AE248" s="2">
        <v>12</v>
      </c>
      <c r="AF248" s="4">
        <v>7.9902756858534252</v>
      </c>
      <c r="AH248" s="2">
        <v>25.048179737461435</v>
      </c>
      <c r="AI248" s="2">
        <v>25.027040758045683</v>
      </c>
      <c r="AJ248" s="2">
        <v>22.497317029651583</v>
      </c>
      <c r="AK248" s="12">
        <v>17.023237197380183</v>
      </c>
    </row>
    <row r="249" spans="1:37" x14ac:dyDescent="0.15">
      <c r="A249" s="2" t="s">
        <v>215</v>
      </c>
      <c r="B249" s="2" t="s">
        <v>301</v>
      </c>
      <c r="C249" s="11">
        <v>13</v>
      </c>
      <c r="D249" s="11">
        <v>1200</v>
      </c>
      <c r="F249" s="2">
        <v>40.204999999999998</v>
      </c>
      <c r="G249" s="2">
        <v>1.1147666666666669</v>
      </c>
      <c r="H249" s="2">
        <v>20.655000000000001</v>
      </c>
      <c r="J249" s="2">
        <v>16.905000000000001</v>
      </c>
      <c r="L249" s="2">
        <v>3.9966666666666661</v>
      </c>
      <c r="M249" s="2">
        <v>16.411666666666665</v>
      </c>
      <c r="N249" s="2">
        <v>0.8355499999999999</v>
      </c>
      <c r="O249" s="2">
        <v>3.0649999999999997E-2</v>
      </c>
      <c r="Q249" s="2">
        <v>100.15429999999999</v>
      </c>
      <c r="S249" s="2">
        <v>3.0708850279128646</v>
      </c>
      <c r="T249" s="2">
        <v>6.4031280419154485E-2</v>
      </c>
      <c r="U249" s="2">
        <v>1.8593725083096335</v>
      </c>
      <c r="V249" s="2">
        <v>0</v>
      </c>
      <c r="W249" s="2">
        <v>1.0798467790776045</v>
      </c>
      <c r="X249" s="2">
        <v>0</v>
      </c>
      <c r="Y249" s="2">
        <v>0</v>
      </c>
      <c r="Z249" s="2">
        <v>0.45509213951021366</v>
      </c>
      <c r="AA249" s="2">
        <v>1.3430803120779253</v>
      </c>
      <c r="AB249" s="2">
        <v>0.12373923606110464</v>
      </c>
      <c r="AC249" s="2">
        <v>2.9866352056759212E-3</v>
      </c>
      <c r="AD249" s="2">
        <v>0</v>
      </c>
      <c r="AE249" s="2">
        <v>12</v>
      </c>
      <c r="AF249" s="4">
        <v>7.9990339185741757</v>
      </c>
      <c r="AH249" s="2">
        <v>10.188409001393378</v>
      </c>
      <c r="AI249" s="2">
        <v>10.183572568040233</v>
      </c>
      <c r="AJ249" s="2">
        <v>12.910399426143286</v>
      </c>
      <c r="AK249" s="12">
        <v>13.633277364238914</v>
      </c>
    </row>
    <row r="250" spans="1:37" x14ac:dyDescent="0.15">
      <c r="A250" s="2" t="s">
        <v>215</v>
      </c>
      <c r="B250" s="2" t="s">
        <v>301</v>
      </c>
      <c r="C250" s="11">
        <v>13</v>
      </c>
      <c r="D250" s="11">
        <v>1300</v>
      </c>
      <c r="F250" s="2">
        <v>40.078888888888883</v>
      </c>
      <c r="G250" s="2">
        <v>1.5392999999999999</v>
      </c>
      <c r="H250" s="2">
        <v>20.99</v>
      </c>
      <c r="J250" s="2">
        <v>15.982222222222227</v>
      </c>
      <c r="L250" s="2">
        <v>5.0911111111111111</v>
      </c>
      <c r="M250" s="2">
        <v>14.992222222222219</v>
      </c>
      <c r="N250" s="2">
        <v>1.0848555555555555</v>
      </c>
      <c r="O250" s="2">
        <v>0.13243333333333332</v>
      </c>
      <c r="Q250" s="2">
        <v>99.891033333333326</v>
      </c>
      <c r="S250" s="2">
        <v>3.0491362663420056</v>
      </c>
      <c r="T250" s="2">
        <v>8.8066178567360764E-2</v>
      </c>
      <c r="U250" s="2">
        <v>1.8820506826264389</v>
      </c>
      <c r="V250" s="2">
        <v>0</v>
      </c>
      <c r="W250" s="2">
        <v>1.0168614821729287</v>
      </c>
      <c r="X250" s="2">
        <v>0</v>
      </c>
      <c r="Y250" s="2">
        <v>0</v>
      </c>
      <c r="Z250" s="2">
        <v>0.57741977241187736</v>
      </c>
      <c r="AA250" s="2">
        <v>1.2220612578445509</v>
      </c>
      <c r="AB250" s="2">
        <v>0.16002379815036324</v>
      </c>
      <c r="AC250" s="2">
        <v>1.2853656257783973E-2</v>
      </c>
      <c r="AD250" s="2">
        <v>0</v>
      </c>
      <c r="AE250" s="2">
        <v>12</v>
      </c>
      <c r="AF250" s="4">
        <v>8.0084730943733096</v>
      </c>
      <c r="AH250" s="2">
        <v>10.850042369595144</v>
      </c>
      <c r="AI250" s="2">
        <v>10.8444800631008</v>
      </c>
      <c r="AJ250" s="2">
        <v>13.086999707663175</v>
      </c>
      <c r="AK250" s="12">
        <v>13.116648854112039</v>
      </c>
    </row>
    <row r="251" spans="1:37" x14ac:dyDescent="0.15">
      <c r="A251" s="2" t="s">
        <v>215</v>
      </c>
      <c r="B251" s="2" t="s">
        <v>301</v>
      </c>
      <c r="C251" s="11">
        <v>13</v>
      </c>
      <c r="D251" s="11">
        <v>1400</v>
      </c>
      <c r="F251" s="2">
        <v>41.263999999999996</v>
      </c>
      <c r="G251" s="2">
        <v>0.91537999999999986</v>
      </c>
      <c r="H251" s="2">
        <v>21.864000000000004</v>
      </c>
      <c r="J251" s="2">
        <v>17.230999999999998</v>
      </c>
      <c r="L251" s="2">
        <v>10.010999999999999</v>
      </c>
      <c r="M251" s="2">
        <v>8.5329999999999995</v>
      </c>
      <c r="N251" s="2">
        <v>0.79475000000000007</v>
      </c>
      <c r="O251" s="2">
        <v>4.4260000000000008E-2</v>
      </c>
      <c r="Q251" s="2">
        <v>100.65738999999998</v>
      </c>
      <c r="S251" s="2">
        <v>3.0598091565642651</v>
      </c>
      <c r="T251" s="2">
        <v>5.1044523754721141E-2</v>
      </c>
      <c r="U251" s="2">
        <v>1.9107785149113214</v>
      </c>
      <c r="V251" s="2">
        <v>0</v>
      </c>
      <c r="W251" s="2">
        <v>1.0685552172907118</v>
      </c>
      <c r="X251" s="2">
        <v>0</v>
      </c>
      <c r="Y251" s="2">
        <v>0</v>
      </c>
      <c r="Z251" s="2">
        <v>1.1066706492070528</v>
      </c>
      <c r="AA251" s="2">
        <v>0.67793891753193902</v>
      </c>
      <c r="AB251" s="2">
        <v>0.11426284889949032</v>
      </c>
      <c r="AC251" s="2">
        <v>4.1869968624153511E-3</v>
      </c>
      <c r="AD251" s="2">
        <v>0</v>
      </c>
      <c r="AE251" s="2">
        <v>12</v>
      </c>
      <c r="AF251" s="4">
        <v>7.9932468250219175</v>
      </c>
      <c r="AH251" s="2">
        <v>9.540446416766633</v>
      </c>
      <c r="AI251" s="2">
        <v>9.5363208584377617</v>
      </c>
      <c r="AJ251" s="2">
        <v>12.434137112317671</v>
      </c>
      <c r="AK251" s="12">
        <v>10.442086637081751</v>
      </c>
    </row>
    <row r="252" spans="1:37" x14ac:dyDescent="0.15">
      <c r="A252" s="2" t="s">
        <v>215</v>
      </c>
      <c r="B252" s="2" t="s">
        <v>301</v>
      </c>
      <c r="C252" s="11">
        <v>13</v>
      </c>
      <c r="D252" s="11">
        <v>1600</v>
      </c>
      <c r="F252" s="2">
        <v>41.081111111111113</v>
      </c>
      <c r="G252" s="2">
        <v>0.79218888888888894</v>
      </c>
      <c r="H252" s="2">
        <v>21.591111111111108</v>
      </c>
      <c r="J252" s="2">
        <v>15.82111111111111</v>
      </c>
      <c r="L252" s="2">
        <v>10.366666666666667</v>
      </c>
      <c r="M252" s="2">
        <v>9.492222222222221</v>
      </c>
      <c r="N252" s="2">
        <v>0.9281666666666667</v>
      </c>
      <c r="O252" s="2">
        <v>9.2377777777777781E-2</v>
      </c>
      <c r="Q252" s="2">
        <v>100.16495555555555</v>
      </c>
      <c r="S252" s="2">
        <v>3.0555861135444156</v>
      </c>
      <c r="T252" s="2">
        <v>4.43104147189829E-2</v>
      </c>
      <c r="U252" s="2">
        <v>1.8927142601472484</v>
      </c>
      <c r="V252" s="2">
        <v>0</v>
      </c>
      <c r="W252" s="2">
        <v>0.98413074214278506</v>
      </c>
      <c r="X252" s="2">
        <v>0</v>
      </c>
      <c r="Y252" s="2">
        <v>0</v>
      </c>
      <c r="Z252" s="2">
        <v>1.1495011126494747</v>
      </c>
      <c r="AA252" s="2">
        <v>0.7564601387493135</v>
      </c>
      <c r="AB252" s="2">
        <v>0.13385352421229588</v>
      </c>
      <c r="AC252" s="2">
        <v>8.7657295615377728E-3</v>
      </c>
      <c r="AD252" s="2">
        <v>0</v>
      </c>
      <c r="AE252" s="2">
        <v>12</v>
      </c>
      <c r="AF252" s="4">
        <v>8.0253220357260542</v>
      </c>
      <c r="AH252" s="2">
        <v>9.9246800791887164</v>
      </c>
      <c r="AI252" s="2">
        <v>9.920132980912042</v>
      </c>
      <c r="AJ252" s="2">
        <v>13.064323181713846</v>
      </c>
      <c r="AK252" s="12">
        <v>10.897818186906553</v>
      </c>
    </row>
    <row r="253" spans="1:37" x14ac:dyDescent="0.15">
      <c r="A253" s="2" t="s">
        <v>215</v>
      </c>
      <c r="B253" s="2" t="s">
        <v>301</v>
      </c>
      <c r="C253" s="11">
        <v>16</v>
      </c>
      <c r="D253" s="11">
        <v>1260</v>
      </c>
      <c r="F253" s="2">
        <v>39.31</v>
      </c>
      <c r="G253" s="2">
        <v>1.62</v>
      </c>
      <c r="H253" s="2">
        <v>20.315000000000001</v>
      </c>
      <c r="J253" s="2">
        <v>17.55</v>
      </c>
      <c r="L253" s="2">
        <v>4.8049999999999997</v>
      </c>
      <c r="M253" s="2">
        <v>13.82</v>
      </c>
      <c r="N253" s="2">
        <v>1.0928499999999999</v>
      </c>
      <c r="O253" s="2">
        <v>3.4450000000000001E-2</v>
      </c>
      <c r="Q253" s="2">
        <v>98.547299999999993</v>
      </c>
      <c r="S253" s="2">
        <v>3.0493294468993644</v>
      </c>
      <c r="T253" s="2">
        <v>9.4502008768089632E-2</v>
      </c>
      <c r="U253" s="2">
        <v>1.8572734312151</v>
      </c>
      <c r="V253" s="2">
        <v>0</v>
      </c>
      <c r="W253" s="2">
        <v>1.1385232300255723</v>
      </c>
      <c r="X253" s="2">
        <v>0</v>
      </c>
      <c r="Y253" s="2">
        <v>0</v>
      </c>
      <c r="Z253" s="2">
        <v>0.55566444823490324</v>
      </c>
      <c r="AA253" s="2">
        <v>1.1486167672646241</v>
      </c>
      <c r="AB253" s="2">
        <v>0.16436651868799121</v>
      </c>
      <c r="AC253" s="2">
        <v>3.4092491495570582E-3</v>
      </c>
      <c r="AD253" s="2">
        <v>0</v>
      </c>
      <c r="AE253" s="2">
        <v>12</v>
      </c>
      <c r="AF253" s="4">
        <v>8.0116851002452023</v>
      </c>
      <c r="AH253" s="2">
        <v>11.112451895788364</v>
      </c>
      <c r="AI253" s="2">
        <v>11.106601701717286</v>
      </c>
      <c r="AJ253" s="2">
        <v>13.14332514861686</v>
      </c>
      <c r="AK253" s="12">
        <v>12.823079269383872</v>
      </c>
    </row>
    <row r="254" spans="1:37" x14ac:dyDescent="0.15">
      <c r="A254" s="2" t="s">
        <v>215</v>
      </c>
      <c r="B254" s="2" t="s">
        <v>301</v>
      </c>
      <c r="C254" s="11">
        <v>16</v>
      </c>
      <c r="D254" s="11">
        <v>1350</v>
      </c>
      <c r="F254" s="2">
        <v>40.734285714285711</v>
      </c>
      <c r="G254" s="2">
        <v>1.4771999999999998</v>
      </c>
      <c r="H254" s="2">
        <v>20.594285714285714</v>
      </c>
      <c r="J254" s="2">
        <v>15.897142857142855</v>
      </c>
      <c r="L254" s="2">
        <v>6.128571428571429</v>
      </c>
      <c r="M254" s="2">
        <v>13.794285714285715</v>
      </c>
      <c r="N254" s="2">
        <v>1.1979285714285712</v>
      </c>
      <c r="O254" s="2">
        <v>1.4785714285714286E-2</v>
      </c>
      <c r="Q254" s="2">
        <v>99.838485714285724</v>
      </c>
      <c r="S254" s="2">
        <v>3.0844451820668031</v>
      </c>
      <c r="T254" s="2">
        <v>8.4116456959763511E-2</v>
      </c>
      <c r="U254" s="2">
        <v>1.8378979786091172</v>
      </c>
      <c r="V254" s="2">
        <v>0</v>
      </c>
      <c r="W254" s="2">
        <v>1.0066986807276179</v>
      </c>
      <c r="X254" s="2">
        <v>0</v>
      </c>
      <c r="Y254" s="2">
        <v>0</v>
      </c>
      <c r="Z254" s="2">
        <v>0.6918216017128942</v>
      </c>
      <c r="AA254" s="2">
        <v>1.1191336978747417</v>
      </c>
      <c r="AB254" s="2">
        <v>0.17587308050843492</v>
      </c>
      <c r="AC254" s="2">
        <v>1.4283264264283752E-3</v>
      </c>
      <c r="AD254" s="2">
        <v>0</v>
      </c>
      <c r="AE254" s="2">
        <v>12</v>
      </c>
      <c r="AF254" s="4">
        <v>8.0014150048858017</v>
      </c>
      <c r="AH254" s="2">
        <v>11.66215634209347</v>
      </c>
      <c r="AI254" s="2">
        <v>11.65570307128481</v>
      </c>
      <c r="AJ254" s="2">
        <v>14.143568195271371</v>
      </c>
      <c r="AK254" s="12">
        <v>13.194932210616741</v>
      </c>
    </row>
    <row r="255" spans="1:37" x14ac:dyDescent="0.15">
      <c r="A255" s="2" t="s">
        <v>215</v>
      </c>
      <c r="B255" s="2" t="s">
        <v>301</v>
      </c>
      <c r="C255" s="11">
        <v>18</v>
      </c>
      <c r="D255" s="11">
        <v>1200</v>
      </c>
      <c r="F255" s="2">
        <v>42.325000000000003</v>
      </c>
      <c r="G255" s="2">
        <v>1.4773499999999999</v>
      </c>
      <c r="H255" s="2">
        <v>19.8</v>
      </c>
      <c r="J255" s="2">
        <v>16.145</v>
      </c>
      <c r="L255" s="2">
        <v>5.2799999999999994</v>
      </c>
      <c r="M255" s="2">
        <v>12.185999999999998</v>
      </c>
      <c r="N255" s="2">
        <v>1.2402600000000001</v>
      </c>
      <c r="O255" s="2">
        <v>4.5799999999999993E-2</v>
      </c>
      <c r="Q255" s="2">
        <v>98.499409999999997</v>
      </c>
      <c r="S255" s="2">
        <v>3.2240822823703352</v>
      </c>
      <c r="T255" s="2">
        <v>8.4628621815247593E-2</v>
      </c>
      <c r="U255" s="2">
        <v>1.7775918728242088</v>
      </c>
      <c r="V255" s="2">
        <v>0</v>
      </c>
      <c r="W255" s="2">
        <v>1.0285150976184056</v>
      </c>
      <c r="X255" s="2">
        <v>0</v>
      </c>
      <c r="Y255" s="2">
        <v>0</v>
      </c>
      <c r="Z255" s="2">
        <v>0.59959912179734653</v>
      </c>
      <c r="AA255" s="2">
        <v>0.99457177178203615</v>
      </c>
      <c r="AB255" s="2">
        <v>0.18317802993195156</v>
      </c>
      <c r="AC255" s="2">
        <v>4.4508487777022354E-3</v>
      </c>
      <c r="AD255" s="2">
        <v>0</v>
      </c>
      <c r="AE255" s="2">
        <v>12</v>
      </c>
      <c r="AF255" s="4">
        <v>7.8966176469172344</v>
      </c>
      <c r="AH255" s="2">
        <v>13.364277352622167</v>
      </c>
      <c r="AI255" s="2">
        <v>13.355956697270965</v>
      </c>
      <c r="AJ255" s="2">
        <v>15.305358796797258</v>
      </c>
      <c r="AK255" s="12">
        <v>14.340418601039842</v>
      </c>
    </row>
    <row r="256" spans="1:37" x14ac:dyDescent="0.15">
      <c r="A256" s="2" t="s">
        <v>215</v>
      </c>
      <c r="B256" s="2" t="s">
        <v>301</v>
      </c>
      <c r="C256" s="11">
        <v>18</v>
      </c>
      <c r="D256" s="11">
        <v>1300</v>
      </c>
      <c r="F256" s="2">
        <v>40.625555555555557</v>
      </c>
      <c r="G256" s="2">
        <v>1.9118444444444442</v>
      </c>
      <c r="H256" s="2">
        <v>19.257777777777775</v>
      </c>
      <c r="J256" s="2">
        <v>17.262222222222224</v>
      </c>
      <c r="L256" s="2">
        <v>5.71</v>
      </c>
      <c r="M256" s="2">
        <v>12.715</v>
      </c>
      <c r="N256" s="2">
        <v>1.4156</v>
      </c>
      <c r="O256" s="2">
        <v>0.09</v>
      </c>
      <c r="Q256" s="2">
        <v>98.988</v>
      </c>
      <c r="S256" s="2">
        <v>3.1216443574063715</v>
      </c>
      <c r="T256" s="2">
        <v>0.11047433228411709</v>
      </c>
      <c r="U256" s="2">
        <v>1.7440060882568766</v>
      </c>
      <c r="V256" s="2">
        <v>0</v>
      </c>
      <c r="W256" s="2">
        <v>1.1092879233564743</v>
      </c>
      <c r="X256" s="2">
        <v>0</v>
      </c>
      <c r="Y256" s="2">
        <v>0</v>
      </c>
      <c r="Z256" s="2">
        <v>0.65409094030803971</v>
      </c>
      <c r="AA256" s="2">
        <v>1.0468061840009917</v>
      </c>
      <c r="AB256" s="2">
        <v>0.21089979643165874</v>
      </c>
      <c r="AC256" s="2">
        <v>8.8225642625729041E-3</v>
      </c>
      <c r="AD256" s="2">
        <v>0</v>
      </c>
      <c r="AE256" s="2">
        <v>12</v>
      </c>
      <c r="AF256" s="4">
        <v>8.0060321863071024</v>
      </c>
      <c r="AH256" s="2">
        <v>13.387745309365869</v>
      </c>
      <c r="AI256" s="2">
        <v>13.379398907490536</v>
      </c>
      <c r="AJ256" s="2">
        <v>13.794897460065386</v>
      </c>
      <c r="AK256" s="12">
        <v>13.582690593690891</v>
      </c>
    </row>
    <row r="257" spans="1:37" x14ac:dyDescent="0.15">
      <c r="A257" s="2" t="s">
        <v>215</v>
      </c>
      <c r="B257" s="2" t="s">
        <v>301</v>
      </c>
      <c r="C257" s="11">
        <v>18</v>
      </c>
      <c r="D257" s="11">
        <v>1400</v>
      </c>
      <c r="F257" s="2">
        <v>41.726666666666659</v>
      </c>
      <c r="G257" s="2">
        <v>1.266877777777778</v>
      </c>
      <c r="H257" s="2">
        <v>20.694444444444443</v>
      </c>
      <c r="J257" s="2">
        <v>16.116666666666667</v>
      </c>
      <c r="L257" s="2">
        <v>8.5955555555555563</v>
      </c>
      <c r="M257" s="2">
        <v>10.31111111111111</v>
      </c>
      <c r="N257" s="2">
        <v>1.3580888888888889</v>
      </c>
      <c r="O257" s="2">
        <v>3.7877777777777781E-2</v>
      </c>
      <c r="Q257" s="2">
        <v>100.10728888888887</v>
      </c>
      <c r="S257" s="2">
        <v>3.1174008246231986</v>
      </c>
      <c r="T257" s="2">
        <v>7.1176789272492658E-2</v>
      </c>
      <c r="U257" s="2">
        <v>1.8221764982634192</v>
      </c>
      <c r="V257" s="2">
        <v>0</v>
      </c>
      <c r="W257" s="2">
        <v>1.0069725890151078</v>
      </c>
      <c r="X257" s="2">
        <v>0</v>
      </c>
      <c r="Y257" s="2">
        <v>0</v>
      </c>
      <c r="Z257" s="2">
        <v>0.95735017375121645</v>
      </c>
      <c r="AA257" s="2">
        <v>0.82537293751869178</v>
      </c>
      <c r="AB257" s="2">
        <v>0.19672458864623424</v>
      </c>
      <c r="AC257" s="2">
        <v>3.6102032759271511E-3</v>
      </c>
      <c r="AD257" s="2">
        <v>0</v>
      </c>
      <c r="AE257" s="2">
        <v>12</v>
      </c>
      <c r="AF257" s="4">
        <v>8.000784604366288</v>
      </c>
      <c r="AH257" s="2">
        <v>12.343890967222148</v>
      </c>
      <c r="AI257" s="2">
        <v>12.336689770329968</v>
      </c>
      <c r="AJ257" s="2">
        <v>15.149297011460767</v>
      </c>
      <c r="AK257" s="12">
        <v>12.427673257339762</v>
      </c>
    </row>
    <row r="258" spans="1:37" x14ac:dyDescent="0.15">
      <c r="A258" s="2" t="s">
        <v>215</v>
      </c>
      <c r="B258" s="2" t="s">
        <v>301</v>
      </c>
      <c r="C258" s="11">
        <v>22</v>
      </c>
      <c r="D258" s="11">
        <v>1350</v>
      </c>
      <c r="F258" s="2">
        <v>42.89142857142857</v>
      </c>
      <c r="G258" s="2">
        <v>0.31558571428571425</v>
      </c>
      <c r="H258" s="2">
        <v>19.664285714285711</v>
      </c>
      <c r="J258" s="2">
        <v>16.11</v>
      </c>
      <c r="L258" s="2">
        <v>5.7314285714285713</v>
      </c>
      <c r="M258" s="2">
        <v>11.74</v>
      </c>
      <c r="N258" s="2">
        <v>1.175157142857143</v>
      </c>
      <c r="O258" s="2">
        <v>1.150857142857143</v>
      </c>
      <c r="Q258" s="2">
        <v>98.778742857142859</v>
      </c>
      <c r="S258" s="2">
        <v>3.2682036000405295</v>
      </c>
      <c r="T258" s="2">
        <v>1.8083423364216224E-2</v>
      </c>
      <c r="U258" s="2">
        <v>1.7659340637770153</v>
      </c>
      <c r="V258" s="2">
        <v>0</v>
      </c>
      <c r="W258" s="2">
        <v>1.0265913595243674</v>
      </c>
      <c r="X258" s="2">
        <v>0</v>
      </c>
      <c r="Y258" s="2">
        <v>0</v>
      </c>
      <c r="Z258" s="2">
        <v>0.65105756915031876</v>
      </c>
      <c r="AA258" s="2">
        <v>0.95845669284381507</v>
      </c>
      <c r="AB258" s="2">
        <v>0.17361451588300658</v>
      </c>
      <c r="AC258" s="2">
        <v>0.11187375645515787</v>
      </c>
      <c r="AD258" s="2">
        <v>0</v>
      </c>
      <c r="AE258" s="2">
        <v>12</v>
      </c>
      <c r="AF258" s="4">
        <v>7.9738149810384273</v>
      </c>
      <c r="AH258" s="2">
        <v>13.016878425286123</v>
      </c>
      <c r="AI258" s="2">
        <v>13.008938898763592</v>
      </c>
      <c r="AJ258" s="2">
        <v>16.297488496847947</v>
      </c>
      <c r="AK258" s="12">
        <v>14.624202400393258</v>
      </c>
    </row>
    <row r="259" spans="1:37" x14ac:dyDescent="0.15">
      <c r="A259" s="2" t="s">
        <v>215</v>
      </c>
      <c r="B259" s="2" t="s">
        <v>301</v>
      </c>
      <c r="C259" s="11">
        <v>22</v>
      </c>
      <c r="D259" s="11">
        <v>1400</v>
      </c>
      <c r="F259" s="2">
        <v>41.664285714285711</v>
      </c>
      <c r="G259" s="2">
        <v>0.7209000000000001</v>
      </c>
      <c r="H259" s="2">
        <v>21.235714285714288</v>
      </c>
      <c r="J259" s="2">
        <v>17.038571428571426</v>
      </c>
      <c r="L259" s="2">
        <v>6.53</v>
      </c>
      <c r="M259" s="2">
        <v>10.89</v>
      </c>
      <c r="N259" s="2">
        <v>1.1709857142857143</v>
      </c>
      <c r="O259" s="2">
        <v>0.35531428571428564</v>
      </c>
      <c r="Q259" s="2">
        <v>99.60577142857143</v>
      </c>
      <c r="S259" s="2">
        <v>3.14516611223989</v>
      </c>
      <c r="T259" s="2">
        <v>4.0924124212849342E-2</v>
      </c>
      <c r="U259" s="2">
        <v>1.8893144057017912</v>
      </c>
      <c r="V259" s="2">
        <v>0</v>
      </c>
      <c r="W259" s="2">
        <v>1.0756631670500163</v>
      </c>
      <c r="X259" s="2">
        <v>0</v>
      </c>
      <c r="Y259" s="2">
        <v>0</v>
      </c>
      <c r="Z259" s="2">
        <v>0.73487038117569581</v>
      </c>
      <c r="AA259" s="2">
        <v>0.88079193937724665</v>
      </c>
      <c r="AB259" s="2">
        <v>0.17138891921117705</v>
      </c>
      <c r="AC259" s="2">
        <v>3.4218465234109319E-2</v>
      </c>
      <c r="AD259" s="2">
        <v>0</v>
      </c>
      <c r="AE259" s="2">
        <v>12</v>
      </c>
      <c r="AF259" s="4">
        <v>7.972337514202775</v>
      </c>
      <c r="AH259" s="2">
        <v>11.495634598153032</v>
      </c>
      <c r="AI259" s="2">
        <v>11.489364017134763</v>
      </c>
      <c r="AJ259" s="2">
        <v>15.257121933851039</v>
      </c>
      <c r="AK259" s="12">
        <v>12.806263391273834</v>
      </c>
    </row>
    <row r="260" spans="1:37" x14ac:dyDescent="0.15">
      <c r="A260" s="2" t="s">
        <v>215</v>
      </c>
      <c r="B260" s="2" t="s">
        <v>301</v>
      </c>
      <c r="C260" s="11">
        <v>22</v>
      </c>
      <c r="D260" s="11">
        <v>1500</v>
      </c>
      <c r="F260" s="2">
        <v>41.599999999999994</v>
      </c>
      <c r="G260" s="2">
        <v>0.7831999999999999</v>
      </c>
      <c r="H260" s="2">
        <v>19.924999999999997</v>
      </c>
      <c r="J260" s="2">
        <v>19.61</v>
      </c>
      <c r="L260" s="2">
        <v>9.3000000000000007</v>
      </c>
      <c r="M260" s="2">
        <v>6.17</v>
      </c>
      <c r="N260" s="2">
        <v>1.5</v>
      </c>
      <c r="O260" s="2">
        <v>7.5899999999999995E-2</v>
      </c>
      <c r="Q260" s="2">
        <v>98.964099999999988</v>
      </c>
      <c r="S260" s="2">
        <v>3.1599665122894436</v>
      </c>
      <c r="T260" s="2">
        <v>4.4739028587342029E-2</v>
      </c>
      <c r="U260" s="2">
        <v>1.7837960388930745</v>
      </c>
      <c r="V260" s="2">
        <v>0</v>
      </c>
      <c r="W260" s="2">
        <v>1.2457480464829587</v>
      </c>
      <c r="X260" s="2">
        <v>0</v>
      </c>
      <c r="Y260" s="2">
        <v>0</v>
      </c>
      <c r="Z260" s="2">
        <v>1.0531494699093826</v>
      </c>
      <c r="AA260" s="2">
        <v>0.50215769069892235</v>
      </c>
      <c r="AB260" s="2">
        <v>0.2209184080311685</v>
      </c>
      <c r="AC260" s="2">
        <v>7.3552787491375123E-3</v>
      </c>
      <c r="AD260" s="2">
        <v>0</v>
      </c>
      <c r="AE260" s="2">
        <v>12</v>
      </c>
      <c r="AF260" s="4">
        <v>8.0178304736414301</v>
      </c>
      <c r="AH260" s="2">
        <v>13.162000958545942</v>
      </c>
      <c r="AI260" s="2">
        <v>13.15390221915094</v>
      </c>
      <c r="AJ260" s="2">
        <v>16.670061201536477</v>
      </c>
      <c r="AK260" s="12">
        <v>11.667665642977024</v>
      </c>
    </row>
    <row r="261" spans="1:37" x14ac:dyDescent="0.15">
      <c r="A261" s="2" t="s">
        <v>215</v>
      </c>
      <c r="B261" s="2" t="s">
        <v>301</v>
      </c>
      <c r="C261" s="11">
        <v>22</v>
      </c>
      <c r="D261" s="11">
        <v>1550</v>
      </c>
      <c r="F261" s="2">
        <v>43.093333333333334</v>
      </c>
      <c r="G261" s="2">
        <v>1.3318888888888891</v>
      </c>
      <c r="H261" s="2">
        <v>20.218888888888884</v>
      </c>
      <c r="J261" s="2">
        <v>11.32111111111111</v>
      </c>
      <c r="L261" s="2">
        <v>13.995555555555557</v>
      </c>
      <c r="M261" s="2">
        <v>7.7377777777777776</v>
      </c>
      <c r="N261" s="2">
        <v>1.7088888888888887</v>
      </c>
      <c r="O261" s="2">
        <v>0.09</v>
      </c>
      <c r="Q261" s="2">
        <v>99.49744444444444</v>
      </c>
      <c r="S261" s="2">
        <v>3.1480453918693039</v>
      </c>
      <c r="T261" s="2">
        <v>7.3168409514243513E-2</v>
      </c>
      <c r="U261" s="2">
        <v>1.7407880564129985</v>
      </c>
      <c r="V261" s="2">
        <v>0</v>
      </c>
      <c r="W261" s="2">
        <v>0.69164528632172695</v>
      </c>
      <c r="X261" s="2">
        <v>0</v>
      </c>
      <c r="Y261" s="2">
        <v>0</v>
      </c>
      <c r="Z261" s="2">
        <v>1.524189463270156</v>
      </c>
      <c r="AA261" s="2">
        <v>0.60563777457358026</v>
      </c>
      <c r="AB261" s="2">
        <v>0.24204505784624794</v>
      </c>
      <c r="AC261" s="2">
        <v>8.3876754428133162E-3</v>
      </c>
      <c r="AD261" s="2">
        <v>0</v>
      </c>
      <c r="AE261" s="2">
        <v>12</v>
      </c>
      <c r="AF261" s="4">
        <v>8.0339071152510702</v>
      </c>
      <c r="AH261" s="2">
        <v>13.941763812613029</v>
      </c>
      <c r="AI261" s="2">
        <v>13.932809601079718</v>
      </c>
      <c r="AJ261" s="2">
        <v>15.78020128666757</v>
      </c>
      <c r="AK261" s="12">
        <v>12.15662113367236</v>
      </c>
    </row>
    <row r="262" spans="1:37" x14ac:dyDescent="0.15">
      <c r="A262" s="2" t="s">
        <v>215</v>
      </c>
      <c r="B262" s="2" t="s">
        <v>301</v>
      </c>
      <c r="C262" s="11">
        <v>23.5</v>
      </c>
      <c r="D262" s="11">
        <v>1400</v>
      </c>
      <c r="F262" s="2">
        <v>42.704999999999998</v>
      </c>
      <c r="G262" s="2">
        <v>0.23605000000000001</v>
      </c>
      <c r="H262" s="2">
        <v>19.97</v>
      </c>
      <c r="J262" s="2">
        <v>16.32</v>
      </c>
      <c r="L262" s="2">
        <v>6.1150000000000002</v>
      </c>
      <c r="M262" s="2">
        <v>11.370000000000001</v>
      </c>
      <c r="N262" s="2">
        <v>1.3223</v>
      </c>
      <c r="O262" s="2">
        <v>1.34</v>
      </c>
      <c r="Q262" s="2">
        <v>99.378349999999998</v>
      </c>
      <c r="S262" s="2">
        <v>3.2403689900424282</v>
      </c>
      <c r="T262" s="2">
        <v>1.3469282682616922E-2</v>
      </c>
      <c r="U262" s="2">
        <v>1.7858769073760685</v>
      </c>
      <c r="V262" s="2">
        <v>0</v>
      </c>
      <c r="W262" s="2">
        <v>1.0356174679271157</v>
      </c>
      <c r="X262" s="2">
        <v>0</v>
      </c>
      <c r="Y262" s="2">
        <v>0</v>
      </c>
      <c r="Z262" s="2">
        <v>0.69171965770503974</v>
      </c>
      <c r="AA262" s="2">
        <v>0.92436184483385364</v>
      </c>
      <c r="AB262" s="2">
        <v>0.19453476982141651</v>
      </c>
      <c r="AC262" s="2">
        <v>0.12971456699250133</v>
      </c>
      <c r="AD262" s="2">
        <v>0</v>
      </c>
      <c r="AE262" s="2">
        <v>12</v>
      </c>
      <c r="AF262" s="4">
        <v>8.0156634873810404</v>
      </c>
      <c r="AH262" s="2">
        <v>13.059266811097331</v>
      </c>
      <c r="AI262" s="2">
        <v>13.051280780585978</v>
      </c>
      <c r="AJ262" s="2">
        <v>15.880322658098706</v>
      </c>
      <c r="AK262" s="12">
        <v>14.306055318109919</v>
      </c>
    </row>
    <row r="263" spans="1:37" x14ac:dyDescent="0.15">
      <c r="A263" s="2" t="s">
        <v>215</v>
      </c>
      <c r="B263" s="2" t="s">
        <v>302</v>
      </c>
      <c r="C263" s="11">
        <v>13</v>
      </c>
      <c r="D263" s="11">
        <v>1125</v>
      </c>
      <c r="F263" s="2">
        <v>39.041666666666664</v>
      </c>
      <c r="H263" s="2">
        <v>20.37</v>
      </c>
      <c r="J263" s="2">
        <v>19.591666666666665</v>
      </c>
      <c r="L263" s="2">
        <v>3.2449999999999997</v>
      </c>
      <c r="M263" s="2">
        <v>15.681666666666667</v>
      </c>
      <c r="N263" s="2">
        <v>0.63444999999999996</v>
      </c>
      <c r="O263" s="2">
        <v>0.10895000000000001</v>
      </c>
      <c r="Q263" s="2">
        <v>98.673400000000001</v>
      </c>
      <c r="S263" s="2">
        <v>3.0661019336894197</v>
      </c>
      <c r="T263" s="2">
        <v>0</v>
      </c>
      <c r="U263" s="2">
        <v>1.8854151149570109</v>
      </c>
      <c r="V263" s="2">
        <v>0</v>
      </c>
      <c r="W263" s="2">
        <v>1.2867467929259353</v>
      </c>
      <c r="X263" s="2">
        <v>0</v>
      </c>
      <c r="Y263" s="2">
        <v>0</v>
      </c>
      <c r="Z263" s="2">
        <v>0.37991886257094315</v>
      </c>
      <c r="AA263" s="2">
        <v>1.319520867760456</v>
      </c>
      <c r="AB263" s="2">
        <v>9.6606675680494969E-2</v>
      </c>
      <c r="AC263" s="2">
        <v>1.0915752628023549E-2</v>
      </c>
      <c r="AD263" s="2">
        <v>0</v>
      </c>
      <c r="AE263" s="2">
        <v>12</v>
      </c>
      <c r="AF263" s="4">
        <v>8.0452260002122831</v>
      </c>
      <c r="AH263" s="2">
        <v>8.8860218990248363</v>
      </c>
      <c r="AI263" s="2">
        <v>8.8826143050599153</v>
      </c>
      <c r="AJ263" s="2">
        <v>11.113662982671507</v>
      </c>
      <c r="AK263" s="12">
        <v>13.259149650844265</v>
      </c>
    </row>
    <row r="264" spans="1:37" x14ac:dyDescent="0.15">
      <c r="A264" s="2" t="s">
        <v>215</v>
      </c>
      <c r="B264" s="2" t="s">
        <v>302</v>
      </c>
      <c r="C264" s="11">
        <v>13</v>
      </c>
      <c r="D264" s="11">
        <v>1200</v>
      </c>
      <c r="F264" s="2">
        <v>39.532857142857146</v>
      </c>
      <c r="H264" s="2">
        <v>21.244285714285713</v>
      </c>
      <c r="J264" s="2">
        <v>17.315714285714286</v>
      </c>
      <c r="L264" s="2">
        <v>4.5185714285714287</v>
      </c>
      <c r="M264" s="2">
        <v>16.664285714285715</v>
      </c>
      <c r="N264" s="2">
        <v>0.42778571428571432</v>
      </c>
      <c r="O264" s="2">
        <v>4.7971428571428568E-2</v>
      </c>
      <c r="Q264" s="2">
        <v>99.751471428571449</v>
      </c>
      <c r="S264" s="2">
        <v>3.0383258706661169</v>
      </c>
      <c r="T264" s="2">
        <v>0</v>
      </c>
      <c r="U264" s="2">
        <v>1.9243142576313532</v>
      </c>
      <c r="V264" s="2">
        <v>0</v>
      </c>
      <c r="W264" s="2">
        <v>1.1129612179848563</v>
      </c>
      <c r="X264" s="2">
        <v>0</v>
      </c>
      <c r="Y264" s="2">
        <v>0</v>
      </c>
      <c r="Z264" s="2">
        <v>0.51772032573847138</v>
      </c>
      <c r="AA264" s="2">
        <v>1.3722355189756359</v>
      </c>
      <c r="AB264" s="2">
        <v>6.3746144408017125E-2</v>
      </c>
      <c r="AC264" s="2">
        <v>4.703563494008055E-3</v>
      </c>
      <c r="AD264" s="2">
        <v>0</v>
      </c>
      <c r="AE264" s="2">
        <v>12</v>
      </c>
      <c r="AF264" s="4">
        <v>8.0340068988984576</v>
      </c>
      <c r="AH264" s="2">
        <v>7.7816318210946847</v>
      </c>
      <c r="AI264" s="2">
        <v>7.7794358454270007</v>
      </c>
      <c r="AJ264" s="2">
        <v>8.7084042525640939</v>
      </c>
      <c r="AK264" s="12">
        <v>12.9114401418874</v>
      </c>
    </row>
    <row r="265" spans="1:37" x14ac:dyDescent="0.15">
      <c r="A265" s="2" t="s">
        <v>215</v>
      </c>
      <c r="B265" s="2" t="s">
        <v>302</v>
      </c>
      <c r="C265" s="11">
        <v>13</v>
      </c>
      <c r="D265" s="11">
        <v>1300</v>
      </c>
      <c r="F265" s="2">
        <v>39.988000000000007</v>
      </c>
      <c r="H265" s="2">
        <v>21.200000000000003</v>
      </c>
      <c r="J265" s="2">
        <v>18.378999999999998</v>
      </c>
      <c r="L265" s="2">
        <v>4.3890000000000002</v>
      </c>
      <c r="M265" s="2">
        <v>16.663999999999998</v>
      </c>
      <c r="N265" s="2">
        <v>0.53290999999999999</v>
      </c>
      <c r="O265" s="2">
        <v>0.12396000000000003</v>
      </c>
      <c r="Q265" s="2">
        <v>101.27687</v>
      </c>
      <c r="S265" s="2">
        <v>3.0406275284746465</v>
      </c>
      <c r="T265" s="2">
        <v>0</v>
      </c>
      <c r="U265" s="2">
        <v>1.8998841347477218</v>
      </c>
      <c r="V265" s="2">
        <v>0</v>
      </c>
      <c r="W265" s="2">
        <v>1.1687426399831142</v>
      </c>
      <c r="X265" s="2">
        <v>0</v>
      </c>
      <c r="Y265" s="2">
        <v>0</v>
      </c>
      <c r="Z265" s="2">
        <v>0.49752743723165554</v>
      </c>
      <c r="AA265" s="2">
        <v>1.3576211696791201</v>
      </c>
      <c r="AB265" s="2">
        <v>7.8566771229631488E-2</v>
      </c>
      <c r="AC265" s="2">
        <v>1.2024951071392632E-2</v>
      </c>
      <c r="AD265" s="2">
        <v>0</v>
      </c>
      <c r="AE265" s="2">
        <v>12</v>
      </c>
      <c r="AF265" s="4">
        <v>8.0549946324172819</v>
      </c>
      <c r="AH265" s="2">
        <v>8.2179042473893649</v>
      </c>
      <c r="AI265" s="2">
        <v>8.2152296404256901</v>
      </c>
      <c r="AJ265" s="2">
        <v>9.7699599728766273</v>
      </c>
      <c r="AK265" s="12">
        <v>12.9887303711635</v>
      </c>
    </row>
    <row r="266" spans="1:37" x14ac:dyDescent="0.15">
      <c r="A266" s="2" t="s">
        <v>215</v>
      </c>
      <c r="B266" s="2" t="s">
        <v>302</v>
      </c>
      <c r="C266" s="11">
        <v>13</v>
      </c>
      <c r="D266" s="11">
        <v>1400</v>
      </c>
      <c r="F266" s="2">
        <v>40.224000000000004</v>
      </c>
      <c r="H266" s="2">
        <v>21.554000000000002</v>
      </c>
      <c r="J266" s="2">
        <v>16.454000000000001</v>
      </c>
      <c r="L266" s="2">
        <v>4.5579999999999998</v>
      </c>
      <c r="M266" s="2">
        <v>16.862000000000002</v>
      </c>
      <c r="N266" s="2">
        <v>0.52051999999999998</v>
      </c>
      <c r="O266" s="2">
        <v>5.28E-2</v>
      </c>
      <c r="Q266" s="2">
        <v>100.22532</v>
      </c>
      <c r="S266" s="2">
        <v>3.0606158105590375</v>
      </c>
      <c r="T266" s="2">
        <v>0</v>
      </c>
      <c r="U266" s="2">
        <v>1.9328989736425708</v>
      </c>
      <c r="V266" s="2">
        <v>0</v>
      </c>
      <c r="W266" s="2">
        <v>1.0470285545652451</v>
      </c>
      <c r="X266" s="2">
        <v>0</v>
      </c>
      <c r="Y266" s="2">
        <v>0</v>
      </c>
      <c r="Z266" s="2">
        <v>0.51703006475515745</v>
      </c>
      <c r="AA266" s="2">
        <v>1.3746699879600706</v>
      </c>
      <c r="AB266" s="2">
        <v>7.6791381164025271E-2</v>
      </c>
      <c r="AC266" s="2">
        <v>5.1253755716270744E-3</v>
      </c>
      <c r="AD266" s="2">
        <v>0</v>
      </c>
      <c r="AE266" s="2">
        <v>12</v>
      </c>
      <c r="AF266" s="4">
        <v>8.0141601482177336</v>
      </c>
      <c r="AH266" s="2">
        <v>8.2132212793173149</v>
      </c>
      <c r="AI266" s="2">
        <v>8.2105518100037465</v>
      </c>
      <c r="AJ266" s="2">
        <v>9.8022700585969034</v>
      </c>
      <c r="AK266" s="12">
        <v>13.287275497428398</v>
      </c>
    </row>
    <row r="267" spans="1:37" x14ac:dyDescent="0.15">
      <c r="A267" s="2" t="s">
        <v>215</v>
      </c>
      <c r="B267" s="2" t="s">
        <v>302</v>
      </c>
      <c r="C267" s="11">
        <v>13</v>
      </c>
      <c r="D267" s="11">
        <v>1600</v>
      </c>
      <c r="F267" s="2">
        <v>40.050999999999995</v>
      </c>
      <c r="H267" s="2">
        <v>21.312000000000001</v>
      </c>
      <c r="J267" s="2">
        <v>16.584000000000003</v>
      </c>
      <c r="L267" s="2">
        <v>4.5269999999999992</v>
      </c>
      <c r="M267" s="2">
        <v>17.070999999999998</v>
      </c>
      <c r="N267" s="2">
        <v>0.71512999999999993</v>
      </c>
      <c r="O267" s="2">
        <v>5.5449999999999999E-2</v>
      </c>
      <c r="Q267" s="2">
        <v>100.31558</v>
      </c>
      <c r="S267" s="2">
        <v>3.0532026452996854</v>
      </c>
      <c r="T267" s="2">
        <v>0</v>
      </c>
      <c r="U267" s="2">
        <v>1.9148033954152737</v>
      </c>
      <c r="V267" s="2">
        <v>0</v>
      </c>
      <c r="W267" s="2">
        <v>1.0572921957332673</v>
      </c>
      <c r="X267" s="2">
        <v>0</v>
      </c>
      <c r="Y267" s="2">
        <v>0</v>
      </c>
      <c r="Z267" s="2">
        <v>0.51448258152041548</v>
      </c>
      <c r="AA267" s="2">
        <v>1.3943346920060249</v>
      </c>
      <c r="AB267" s="2">
        <v>0.10570091808837755</v>
      </c>
      <c r="AC267" s="2">
        <v>5.3927716010380286E-3</v>
      </c>
      <c r="AD267" s="2">
        <v>0</v>
      </c>
      <c r="AE267" s="2">
        <v>12</v>
      </c>
      <c r="AF267" s="4">
        <v>8.0452091996640824</v>
      </c>
      <c r="AH267" s="2">
        <v>8.8210193411465365</v>
      </c>
      <c r="AI267" s="2">
        <v>8.8176830610136285</v>
      </c>
      <c r="AJ267" s="2">
        <v>11.292419509239103</v>
      </c>
      <c r="AK267" s="12">
        <v>13.513878151913573</v>
      </c>
    </row>
    <row r="268" spans="1:37" x14ac:dyDescent="0.15">
      <c r="A268" s="2" t="s">
        <v>215</v>
      </c>
      <c r="B268" s="2" t="s">
        <v>302</v>
      </c>
      <c r="C268" s="11">
        <v>16</v>
      </c>
      <c r="D268" s="11">
        <v>1250</v>
      </c>
      <c r="F268" s="2">
        <v>39.527777777777779</v>
      </c>
      <c r="H268" s="2">
        <v>19.966666666666665</v>
      </c>
      <c r="J268" s="2">
        <v>19.144444444444442</v>
      </c>
      <c r="L268" s="2">
        <v>4.0088888888888885</v>
      </c>
      <c r="M268" s="2">
        <v>14.767777777777777</v>
      </c>
      <c r="N268" s="2">
        <v>0.56165555555555546</v>
      </c>
      <c r="O268" s="2">
        <v>0.11271111111111111</v>
      </c>
      <c r="Q268" s="2">
        <v>98.089922222222228</v>
      </c>
      <c r="S268" s="2">
        <v>3.1047566515518823</v>
      </c>
      <c r="T268" s="2">
        <v>0</v>
      </c>
      <c r="U268" s="2">
        <v>1.8483680379296374</v>
      </c>
      <c r="V268" s="2">
        <v>0</v>
      </c>
      <c r="W268" s="2">
        <v>1.2575677933014591</v>
      </c>
      <c r="X268" s="2">
        <v>0</v>
      </c>
      <c r="Y268" s="2">
        <v>0</v>
      </c>
      <c r="Z268" s="2">
        <v>0.46942595842771978</v>
      </c>
      <c r="AA268" s="2">
        <v>1.2428139525147115</v>
      </c>
      <c r="AB268" s="2">
        <v>8.5535563775407525E-2</v>
      </c>
      <c r="AC268" s="2">
        <v>1.1294320528168379E-2</v>
      </c>
      <c r="AD268" s="2">
        <v>0</v>
      </c>
      <c r="AE268" s="2">
        <v>12</v>
      </c>
      <c r="AF268" s="4">
        <v>8.0197622780289866</v>
      </c>
      <c r="AH268" s="2">
        <v>9.1801470396099738</v>
      </c>
      <c r="AI268" s="2">
        <v>9.1764167630991569</v>
      </c>
      <c r="AJ268" s="2">
        <v>11.144169565622356</v>
      </c>
      <c r="AK268" s="12">
        <v>13.284395888189202</v>
      </c>
    </row>
    <row r="269" spans="1:37" x14ac:dyDescent="0.15">
      <c r="A269" s="2" t="s">
        <v>215</v>
      </c>
      <c r="B269" s="2" t="s">
        <v>302</v>
      </c>
      <c r="C269" s="11">
        <v>16</v>
      </c>
      <c r="D269" s="11">
        <v>1350</v>
      </c>
      <c r="F269" s="2">
        <v>40.014285714285712</v>
      </c>
      <c r="H269" s="2">
        <v>20.889999999999997</v>
      </c>
      <c r="J269" s="2">
        <v>18.758571428571429</v>
      </c>
      <c r="L269" s="2">
        <v>4.1842857142857142</v>
      </c>
      <c r="M269" s="2">
        <v>14.692857142857141</v>
      </c>
      <c r="N269" s="2">
        <v>0.62009999999999998</v>
      </c>
      <c r="O269" s="2">
        <v>0.24259999999999998</v>
      </c>
      <c r="Q269" s="2">
        <v>99.402699999999967</v>
      </c>
      <c r="S269" s="2">
        <v>3.090308421577403</v>
      </c>
      <c r="T269" s="2">
        <v>0</v>
      </c>
      <c r="U269" s="2">
        <v>1.9014412536478584</v>
      </c>
      <c r="V269" s="2">
        <v>0</v>
      </c>
      <c r="W269" s="2">
        <v>1.21157412425226</v>
      </c>
      <c r="X269" s="2">
        <v>0</v>
      </c>
      <c r="Y269" s="2">
        <v>0</v>
      </c>
      <c r="Z269" s="2">
        <v>0.4817547480315178</v>
      </c>
      <c r="AA269" s="2">
        <v>1.2157907012351983</v>
      </c>
      <c r="AB269" s="2">
        <v>9.2853864684417212E-2</v>
      </c>
      <c r="AC269" s="2">
        <v>2.3902634126016641E-2</v>
      </c>
      <c r="AD269" s="2">
        <v>0</v>
      </c>
      <c r="AE269" s="2">
        <v>12</v>
      </c>
      <c r="AF269" s="4">
        <v>8.0176257475546713</v>
      </c>
      <c r="AH269" s="2">
        <v>8.9566594465244549</v>
      </c>
      <c r="AI269" s="2">
        <v>8.9531743566215205</v>
      </c>
      <c r="AJ269" s="2">
        <v>11.500538563017187</v>
      </c>
      <c r="AK269" s="12">
        <v>13.049728306344697</v>
      </c>
    </row>
    <row r="270" spans="1:37" x14ac:dyDescent="0.15">
      <c r="A270" s="2" t="s">
        <v>215</v>
      </c>
      <c r="B270" s="2" t="s">
        <v>302</v>
      </c>
      <c r="C270" s="11">
        <v>18</v>
      </c>
      <c r="D270" s="11">
        <v>1200</v>
      </c>
      <c r="F270" s="2">
        <v>40.104444444444454</v>
      </c>
      <c r="H270" s="2">
        <v>20.456666666666667</v>
      </c>
      <c r="J270" s="2">
        <v>20.192222222222224</v>
      </c>
      <c r="L270" s="2">
        <v>2.9055555555555554</v>
      </c>
      <c r="M270" s="2">
        <v>14.235555555555557</v>
      </c>
      <c r="N270" s="2">
        <v>0.47971111111111103</v>
      </c>
      <c r="O270" s="2">
        <v>0.20024444444444442</v>
      </c>
      <c r="Q270" s="2">
        <v>98.574400000000011</v>
      </c>
      <c r="S270" s="2">
        <v>3.1365605085001969</v>
      </c>
      <c r="T270" s="2">
        <v>0</v>
      </c>
      <c r="U270" s="2">
        <v>1.8856181491069619</v>
      </c>
      <c r="V270" s="2">
        <v>0</v>
      </c>
      <c r="W270" s="2">
        <v>1.3207139169672151</v>
      </c>
      <c r="X270" s="2">
        <v>0</v>
      </c>
      <c r="Y270" s="2">
        <v>0</v>
      </c>
      <c r="Z270" s="2">
        <v>0.33877259016622707</v>
      </c>
      <c r="AA270" s="2">
        <v>1.192892727462094</v>
      </c>
      <c r="AB270" s="2">
        <v>7.2743206314166017E-2</v>
      </c>
      <c r="AC270" s="2">
        <v>1.9979740909997629E-2</v>
      </c>
      <c r="AD270" s="2">
        <v>0</v>
      </c>
      <c r="AE270" s="2">
        <v>12</v>
      </c>
      <c r="AF270" s="4">
        <v>7.9672808394268575</v>
      </c>
      <c r="AH270" s="2">
        <v>9.0379165529199685</v>
      </c>
      <c r="AI270" s="2">
        <v>9.0343423164384333</v>
      </c>
      <c r="AJ270" s="2">
        <v>11.251925343768569</v>
      </c>
      <c r="AK270" s="12">
        <v>13.335626787920761</v>
      </c>
    </row>
    <row r="271" spans="1:37" x14ac:dyDescent="0.15">
      <c r="A271" s="2" t="s">
        <v>215</v>
      </c>
      <c r="B271" s="2" t="s">
        <v>302</v>
      </c>
      <c r="C271" s="11">
        <v>18</v>
      </c>
      <c r="D271" s="11">
        <v>1300</v>
      </c>
      <c r="F271" s="2">
        <v>40.300909090909094</v>
      </c>
      <c r="H271" s="2">
        <v>20.985454545454544</v>
      </c>
      <c r="J271" s="2">
        <v>19.484545454545454</v>
      </c>
      <c r="L271" s="2">
        <v>3.9145454545454541</v>
      </c>
      <c r="M271" s="2">
        <v>15.080909090909092</v>
      </c>
      <c r="N271" s="2">
        <v>0.60072727272727278</v>
      </c>
      <c r="O271" s="2">
        <v>0.15312727272727275</v>
      </c>
      <c r="Q271" s="2">
        <v>100.52021818181818</v>
      </c>
      <c r="S271" s="2">
        <v>3.0868782766512814</v>
      </c>
      <c r="T271" s="2">
        <v>0</v>
      </c>
      <c r="U271" s="2">
        <v>1.894439575214355</v>
      </c>
      <c r="V271" s="2">
        <v>0</v>
      </c>
      <c r="W271" s="2">
        <v>1.2481259476941273</v>
      </c>
      <c r="X271" s="2">
        <v>0</v>
      </c>
      <c r="Y271" s="2">
        <v>0</v>
      </c>
      <c r="Z271" s="2">
        <v>0.44699628869276248</v>
      </c>
      <c r="AA271" s="2">
        <v>1.2376504053797013</v>
      </c>
      <c r="AB271" s="2">
        <v>8.9214101739281751E-2</v>
      </c>
      <c r="AC271" s="2">
        <v>1.4963232356236077E-2</v>
      </c>
      <c r="AD271" s="2">
        <v>0</v>
      </c>
      <c r="AE271" s="2">
        <v>12</v>
      </c>
      <c r="AF271" s="4">
        <v>8.0182678277277457</v>
      </c>
      <c r="AH271" s="2">
        <v>8.8826568366825018</v>
      </c>
      <c r="AI271" s="2">
        <v>8.8792529345029276</v>
      </c>
      <c r="AJ271" s="2">
        <v>11.114917417671428</v>
      </c>
      <c r="AK271" s="12">
        <v>13.078976119223775</v>
      </c>
    </row>
    <row r="272" spans="1:37" x14ac:dyDescent="0.15">
      <c r="A272" s="2" t="s">
        <v>215</v>
      </c>
      <c r="B272" s="2" t="s">
        <v>302</v>
      </c>
      <c r="C272" s="11">
        <v>18</v>
      </c>
      <c r="D272" s="11">
        <v>1400</v>
      </c>
      <c r="F272" s="2">
        <v>39.751428571428569</v>
      </c>
      <c r="H272" s="2">
        <v>20.877142857142861</v>
      </c>
      <c r="J272" s="2">
        <v>20.388571428571428</v>
      </c>
      <c r="L272" s="2">
        <v>3.4157142857142859</v>
      </c>
      <c r="M272" s="2">
        <v>15.535714285714286</v>
      </c>
      <c r="N272" s="2">
        <v>0.6036285714285714</v>
      </c>
      <c r="O272" s="2">
        <v>1.1085714285714286E-2</v>
      </c>
      <c r="Q272" s="2">
        <v>100.58328571428572</v>
      </c>
      <c r="S272" s="2">
        <v>3.0619596376474689</v>
      </c>
      <c r="T272" s="2">
        <v>0</v>
      </c>
      <c r="U272" s="2">
        <v>1.8952892501243033</v>
      </c>
      <c r="V272" s="2">
        <v>0</v>
      </c>
      <c r="W272" s="2">
        <v>1.313399931731994</v>
      </c>
      <c r="X272" s="2">
        <v>0</v>
      </c>
      <c r="Y272" s="2">
        <v>0</v>
      </c>
      <c r="Z272" s="2">
        <v>0.39223484478491677</v>
      </c>
      <c r="AA272" s="2">
        <v>1.2821645090693086</v>
      </c>
      <c r="AB272" s="2">
        <v>9.0150472043449531E-2</v>
      </c>
      <c r="AC272" s="2">
        <v>1.0893780309090739E-3</v>
      </c>
      <c r="AD272" s="2">
        <v>0</v>
      </c>
      <c r="AE272" s="2">
        <v>12</v>
      </c>
      <c r="AF272" s="4">
        <v>8.0362880234323502</v>
      </c>
      <c r="AH272" s="2">
        <v>8.6708548332362625</v>
      </c>
      <c r="AI272" s="2">
        <v>8.6676832974894324</v>
      </c>
      <c r="AJ272" s="2">
        <v>10.544788927420441</v>
      </c>
      <c r="AK272" s="12">
        <v>12.992117556620668</v>
      </c>
    </row>
    <row r="273" spans="1:37" x14ac:dyDescent="0.15">
      <c r="A273" s="2" t="s">
        <v>215</v>
      </c>
      <c r="B273" s="2" t="s">
        <v>302</v>
      </c>
      <c r="C273" s="11">
        <v>22</v>
      </c>
      <c r="D273" s="11">
        <v>1350</v>
      </c>
      <c r="F273" s="2">
        <v>42.491</v>
      </c>
      <c r="H273" s="2">
        <v>19.578000000000003</v>
      </c>
      <c r="J273" s="2">
        <v>16.37</v>
      </c>
      <c r="L273" s="2">
        <v>3.8849999999999998</v>
      </c>
      <c r="M273" s="2">
        <v>14.707000000000003</v>
      </c>
      <c r="N273" s="2">
        <v>0.91835</v>
      </c>
      <c r="O273" s="2">
        <v>1.07544</v>
      </c>
      <c r="Q273" s="2">
        <v>99.024790000000024</v>
      </c>
      <c r="S273" s="2">
        <v>3.2600770216059551</v>
      </c>
      <c r="T273" s="2">
        <v>0</v>
      </c>
      <c r="U273" s="2">
        <v>1.7703410851072716</v>
      </c>
      <c r="V273" s="2">
        <v>0</v>
      </c>
      <c r="W273" s="2">
        <v>1.0503718148503156</v>
      </c>
      <c r="X273" s="2">
        <v>0</v>
      </c>
      <c r="Y273" s="2">
        <v>0</v>
      </c>
      <c r="Z273" s="2">
        <v>0.44436500236689774</v>
      </c>
      <c r="AA273" s="2">
        <v>1.2089847029949494</v>
      </c>
      <c r="AB273" s="2">
        <v>0.13661256175736203</v>
      </c>
      <c r="AC273" s="2">
        <v>0.10526531756279288</v>
      </c>
      <c r="AD273" s="2">
        <v>0</v>
      </c>
      <c r="AE273" s="2">
        <v>12</v>
      </c>
      <c r="AF273" s="4">
        <v>7.9760175062455447</v>
      </c>
      <c r="AH273" s="2">
        <v>11.999025432503188</v>
      </c>
      <c r="AI273" s="2">
        <v>11.992202585073127</v>
      </c>
      <c r="AJ273" s="2">
        <v>15.877531747593174</v>
      </c>
      <c r="AK273" s="12">
        <v>15.364194278722591</v>
      </c>
    </row>
    <row r="274" spans="1:37" x14ac:dyDescent="0.15">
      <c r="A274" s="2" t="s">
        <v>215</v>
      </c>
      <c r="B274" s="2" t="s">
        <v>302</v>
      </c>
      <c r="C274" s="11">
        <v>22</v>
      </c>
      <c r="D274" s="11">
        <v>1400</v>
      </c>
      <c r="F274" s="2">
        <v>38.794999999999995</v>
      </c>
      <c r="H274" s="2">
        <v>19.576666666666664</v>
      </c>
      <c r="J274" s="2">
        <v>20.365000000000002</v>
      </c>
      <c r="L274" s="2">
        <v>3.105</v>
      </c>
      <c r="M274" s="2">
        <v>16.321666666666669</v>
      </c>
      <c r="N274" s="2">
        <v>0.46755000000000008</v>
      </c>
      <c r="O274" s="2">
        <v>9.4000000000000004E-3</v>
      </c>
      <c r="Q274" s="2">
        <v>98.640283333333329</v>
      </c>
      <c r="S274" s="2">
        <v>3.066750629987518</v>
      </c>
      <c r="T274" s="2">
        <v>0</v>
      </c>
      <c r="U274" s="2">
        <v>1.8238922107974234</v>
      </c>
      <c r="V274" s="2">
        <v>0</v>
      </c>
      <c r="W274" s="2">
        <v>1.3463271161459593</v>
      </c>
      <c r="X274" s="2">
        <v>0</v>
      </c>
      <c r="Y274" s="2">
        <v>0</v>
      </c>
      <c r="Z274" s="2">
        <v>0.36591669680239058</v>
      </c>
      <c r="AA274" s="2">
        <v>1.3823977424208178</v>
      </c>
      <c r="AB274" s="2">
        <v>7.16609010545768E-2</v>
      </c>
      <c r="AC274" s="2">
        <v>9.4797911893625543E-4</v>
      </c>
      <c r="AD274" s="2">
        <v>0</v>
      </c>
      <c r="AE274" s="2">
        <v>12</v>
      </c>
      <c r="AF274" s="4">
        <v>8.0578932763276221</v>
      </c>
      <c r="AH274" s="2">
        <v>8.6607187461300228</v>
      </c>
      <c r="AI274" s="2">
        <v>8.6575583306104065</v>
      </c>
      <c r="AJ274" s="2">
        <v>9.4916744467947822</v>
      </c>
      <c r="AK274" s="12">
        <v>13.354294934558428</v>
      </c>
    </row>
    <row r="275" spans="1:37" x14ac:dyDescent="0.15">
      <c r="A275" s="2" t="s">
        <v>215</v>
      </c>
      <c r="B275" s="2" t="s">
        <v>302</v>
      </c>
      <c r="C275" s="11">
        <v>22</v>
      </c>
      <c r="D275" s="11">
        <v>1500</v>
      </c>
      <c r="F275" s="2">
        <v>40.415555555555557</v>
      </c>
      <c r="H275" s="2">
        <v>20.36888888888889</v>
      </c>
      <c r="J275" s="2">
        <v>22.603333333333335</v>
      </c>
      <c r="L275" s="2">
        <v>4.5566666666666666</v>
      </c>
      <c r="M275" s="2">
        <v>12.243333333333334</v>
      </c>
      <c r="N275" s="2">
        <v>0.79932222222222227</v>
      </c>
      <c r="O275" s="2">
        <v>4.5611111111111116E-2</v>
      </c>
      <c r="Q275" s="2">
        <v>101.03271111111113</v>
      </c>
      <c r="S275" s="2">
        <v>3.0998471718076255</v>
      </c>
      <c r="T275" s="2">
        <v>0</v>
      </c>
      <c r="U275" s="2">
        <v>1.8412670630872943</v>
      </c>
      <c r="V275" s="2">
        <v>0</v>
      </c>
      <c r="W275" s="2">
        <v>1.4498654172712051</v>
      </c>
      <c r="X275" s="2">
        <v>0</v>
      </c>
      <c r="Y275" s="2">
        <v>0</v>
      </c>
      <c r="Z275" s="2">
        <v>0.5210230117995579</v>
      </c>
      <c r="AA275" s="2">
        <v>1.0061372040613459</v>
      </c>
      <c r="AB275" s="2">
        <v>0.1188680431525506</v>
      </c>
      <c r="AC275" s="2">
        <v>4.4630380816529942E-3</v>
      </c>
      <c r="AD275" s="2">
        <v>0</v>
      </c>
      <c r="AE275" s="2">
        <v>12</v>
      </c>
      <c r="AF275" s="4">
        <v>8.0414709492612335</v>
      </c>
      <c r="AH275" s="2">
        <v>9.8513673110110354</v>
      </c>
      <c r="AI275" s="2">
        <v>9.8469006436374631</v>
      </c>
      <c r="AJ275" s="2">
        <v>12.74479511638166</v>
      </c>
      <c r="AK275" s="12">
        <v>12.424112090586842</v>
      </c>
    </row>
    <row r="276" spans="1:37" x14ac:dyDescent="0.15">
      <c r="A276" s="2" t="s">
        <v>215</v>
      </c>
      <c r="B276" s="2" t="s">
        <v>302</v>
      </c>
      <c r="C276" s="11">
        <v>22</v>
      </c>
      <c r="D276" s="11">
        <v>1550</v>
      </c>
      <c r="F276" s="2">
        <v>42.034444444444446</v>
      </c>
      <c r="H276" s="2">
        <v>20.30777777777778</v>
      </c>
      <c r="J276" s="2">
        <v>14.73</v>
      </c>
      <c r="L276" s="2">
        <v>9.3811111111111103</v>
      </c>
      <c r="M276" s="2">
        <v>11.738888888888889</v>
      </c>
      <c r="N276" s="2">
        <v>1.0715888888888889</v>
      </c>
      <c r="O276" s="2">
        <v>3.0455555555555555E-2</v>
      </c>
      <c r="Q276" s="2">
        <v>99.294266666666672</v>
      </c>
      <c r="S276" s="2">
        <v>3.15443553038978</v>
      </c>
      <c r="T276" s="2">
        <v>0</v>
      </c>
      <c r="U276" s="2">
        <v>1.7961246034296363</v>
      </c>
      <c r="V276" s="2">
        <v>0</v>
      </c>
      <c r="W276" s="2">
        <v>0.92444815995705265</v>
      </c>
      <c r="X276" s="2">
        <v>0</v>
      </c>
      <c r="Y276" s="2">
        <v>0</v>
      </c>
      <c r="Z276" s="2">
        <v>1.0495147320318374</v>
      </c>
      <c r="AA276" s="2">
        <v>0.94386338882516563</v>
      </c>
      <c r="AB276" s="2">
        <v>0.15591792345713401</v>
      </c>
      <c r="AC276" s="2">
        <v>2.9157553473798678E-3</v>
      </c>
      <c r="AD276" s="2">
        <v>0</v>
      </c>
      <c r="AE276" s="2">
        <v>12</v>
      </c>
      <c r="AF276" s="4">
        <v>8.0272200934379843</v>
      </c>
      <c r="AH276" s="2">
        <v>11.314523692073774</v>
      </c>
      <c r="AI276" s="2">
        <v>11.30845180650924</v>
      </c>
      <c r="AJ276" s="2">
        <v>15.209172124616899</v>
      </c>
      <c r="AK276" s="12">
        <v>13.078004856624613</v>
      </c>
    </row>
    <row r="277" spans="1:37" x14ac:dyDescent="0.15">
      <c r="A277" s="2" t="s">
        <v>216</v>
      </c>
      <c r="B277" s="2" t="s">
        <v>300</v>
      </c>
      <c r="C277" s="11">
        <v>8.5</v>
      </c>
      <c r="D277" s="11">
        <v>1850</v>
      </c>
      <c r="F277" s="12">
        <v>45.02</v>
      </c>
      <c r="H277" s="12">
        <v>24.89</v>
      </c>
      <c r="L277" s="12">
        <v>29.72</v>
      </c>
      <c r="N277" s="12">
        <v>0.2</v>
      </c>
      <c r="Q277" s="2">
        <v>99.83</v>
      </c>
      <c r="S277" s="2">
        <v>3.0258998055066546</v>
      </c>
      <c r="T277" s="2">
        <v>0</v>
      </c>
      <c r="U277" s="2">
        <v>1.9716583616852539</v>
      </c>
      <c r="V277" s="2">
        <v>0</v>
      </c>
      <c r="W277" s="2">
        <v>0</v>
      </c>
      <c r="X277" s="2">
        <v>0</v>
      </c>
      <c r="Y277" s="2">
        <v>0</v>
      </c>
      <c r="Z277" s="2">
        <v>2.9779388339359083</v>
      </c>
      <c r="AA277" s="2">
        <v>0</v>
      </c>
      <c r="AB277" s="2">
        <v>2.6063368522741041E-2</v>
      </c>
      <c r="AC277" s="2">
        <v>0</v>
      </c>
      <c r="AD277" s="2">
        <v>0</v>
      </c>
      <c r="AE277" s="2">
        <v>12</v>
      </c>
      <c r="AF277" s="4">
        <v>8.0015603696505586</v>
      </c>
      <c r="AH277" s="2">
        <v>6.6797708530033777</v>
      </c>
      <c r="AI277" s="2">
        <v>6.6787837209649759</v>
      </c>
      <c r="AJ277" s="2">
        <v>6.9400497615703216</v>
      </c>
      <c r="AK277" s="12">
        <v>6.3091726131411354</v>
      </c>
    </row>
    <row r="278" spans="1:37" x14ac:dyDescent="0.15">
      <c r="A278" s="2" t="s">
        <v>216</v>
      </c>
      <c r="B278" s="2" t="s">
        <v>300</v>
      </c>
      <c r="C278" s="11">
        <v>8.5</v>
      </c>
      <c r="D278" s="11">
        <v>1800</v>
      </c>
      <c r="F278" s="12">
        <v>45.35</v>
      </c>
      <c r="H278" s="12">
        <v>24.55</v>
      </c>
      <c r="L278" s="12">
        <v>28.85</v>
      </c>
      <c r="N278" s="12">
        <v>0.5</v>
      </c>
      <c r="Q278" s="2">
        <v>99.25</v>
      </c>
      <c r="S278" s="2">
        <v>3.064339183366628</v>
      </c>
      <c r="T278" s="2">
        <v>0</v>
      </c>
      <c r="U278" s="2">
        <v>1.9550990068310394</v>
      </c>
      <c r="V278" s="2">
        <v>0</v>
      </c>
      <c r="W278" s="2">
        <v>0</v>
      </c>
      <c r="X278" s="2">
        <v>0</v>
      </c>
      <c r="Y278" s="2">
        <v>0</v>
      </c>
      <c r="Z278" s="2">
        <v>2.9061851276330999</v>
      </c>
      <c r="AA278" s="2">
        <v>0</v>
      </c>
      <c r="AB278" s="2">
        <v>6.5505994404223319E-2</v>
      </c>
      <c r="AC278" s="2">
        <v>0</v>
      </c>
      <c r="AD278" s="2">
        <v>0</v>
      </c>
      <c r="AE278" s="2">
        <v>12</v>
      </c>
      <c r="AF278" s="4">
        <v>7.9911293122349907</v>
      </c>
      <c r="AH278" s="2">
        <v>7.9145339954919685</v>
      </c>
      <c r="AI278" s="2">
        <v>7.9121922138183614</v>
      </c>
      <c r="AJ278" s="2">
        <v>9.7828222064485999</v>
      </c>
      <c r="AK278" s="12">
        <v>7.0708041800231989</v>
      </c>
    </row>
    <row r="279" spans="1:37" x14ac:dyDescent="0.15">
      <c r="A279" s="2" t="s">
        <v>216</v>
      </c>
      <c r="B279" s="2" t="s">
        <v>300</v>
      </c>
      <c r="C279" s="11">
        <v>8.5</v>
      </c>
      <c r="D279" s="11">
        <v>1750</v>
      </c>
      <c r="F279" s="12">
        <v>46.02</v>
      </c>
      <c r="H279" s="12">
        <v>23.86</v>
      </c>
      <c r="L279" s="12">
        <v>28.76</v>
      </c>
      <c r="N279" s="12">
        <v>0.9</v>
      </c>
      <c r="Q279" s="2">
        <v>99.54</v>
      </c>
      <c r="S279" s="2">
        <v>3.1030841415251595</v>
      </c>
      <c r="T279" s="2">
        <v>0</v>
      </c>
      <c r="U279" s="2">
        <v>1.8961604872398523</v>
      </c>
      <c r="V279" s="2">
        <v>0</v>
      </c>
      <c r="W279" s="2">
        <v>0</v>
      </c>
      <c r="X279" s="2">
        <v>0</v>
      </c>
      <c r="Y279" s="2">
        <v>0</v>
      </c>
      <c r="Z279" s="2">
        <v>2.8910375637269889</v>
      </c>
      <c r="AA279" s="2">
        <v>0</v>
      </c>
      <c r="AB279" s="2">
        <v>0.11766327799396108</v>
      </c>
      <c r="AC279" s="2">
        <v>0</v>
      </c>
      <c r="AD279" s="2">
        <v>0</v>
      </c>
      <c r="AE279" s="2">
        <v>12</v>
      </c>
      <c r="AF279" s="4">
        <v>8.0079454704859607</v>
      </c>
      <c r="AH279" s="2">
        <v>9.6059872819648522</v>
      </c>
      <c r="AI279" s="2">
        <v>9.6017898192309357</v>
      </c>
      <c r="AJ279" s="2">
        <v>12.948565318768992</v>
      </c>
      <c r="AK279" s="12">
        <v>7.9353430711297213</v>
      </c>
    </row>
    <row r="280" spans="1:37" x14ac:dyDescent="0.15">
      <c r="A280" s="2" t="s">
        <v>216</v>
      </c>
      <c r="B280" s="2" t="s">
        <v>300</v>
      </c>
      <c r="C280" s="11">
        <v>8.5</v>
      </c>
      <c r="D280" s="11">
        <v>1700</v>
      </c>
      <c r="F280" s="12">
        <v>46.58</v>
      </c>
      <c r="H280" s="12">
        <v>23.33</v>
      </c>
      <c r="L280" s="12">
        <v>28.69</v>
      </c>
      <c r="N280" s="12">
        <v>1.08</v>
      </c>
      <c r="Q280" s="2">
        <v>99.679999999999993</v>
      </c>
      <c r="S280" s="2">
        <v>3.1363857159789519</v>
      </c>
      <c r="T280" s="2">
        <v>0</v>
      </c>
      <c r="U280" s="2">
        <v>1.8514092849606347</v>
      </c>
      <c r="V280" s="2">
        <v>0</v>
      </c>
      <c r="W280" s="2">
        <v>0</v>
      </c>
      <c r="X280" s="2">
        <v>0</v>
      </c>
      <c r="Y280" s="2">
        <v>0</v>
      </c>
      <c r="Z280" s="2">
        <v>2.8799068888983657</v>
      </c>
      <c r="AA280" s="2">
        <v>0</v>
      </c>
      <c r="AB280" s="2">
        <v>0.1409954944601369</v>
      </c>
      <c r="AC280" s="2">
        <v>0</v>
      </c>
      <c r="AD280" s="2">
        <v>0</v>
      </c>
      <c r="AE280" s="2">
        <v>12</v>
      </c>
      <c r="AF280" s="4">
        <v>8.0086973842980882</v>
      </c>
      <c r="AH280" s="2">
        <v>10.591999331949387</v>
      </c>
      <c r="AI280" s="2">
        <v>10.586720122589046</v>
      </c>
      <c r="AJ280" s="2">
        <v>14.435164505140833</v>
      </c>
      <c r="AK280" s="12">
        <v>8.5105262602853013</v>
      </c>
    </row>
    <row r="281" spans="1:37" x14ac:dyDescent="0.15">
      <c r="A281" s="2" t="s">
        <v>216</v>
      </c>
      <c r="B281" s="2" t="s">
        <v>300</v>
      </c>
      <c r="C281" s="11">
        <v>8.5</v>
      </c>
      <c r="D281" s="11">
        <v>1650</v>
      </c>
      <c r="F281" s="12">
        <v>45.85</v>
      </c>
      <c r="H281" s="12">
        <v>23.88</v>
      </c>
      <c r="L281" s="12">
        <v>28.85</v>
      </c>
      <c r="N281" s="12">
        <v>0.75</v>
      </c>
      <c r="Q281" s="2">
        <v>99.330000000000013</v>
      </c>
      <c r="S281" s="2">
        <v>3.0971182828020436</v>
      </c>
      <c r="T281" s="2">
        <v>0</v>
      </c>
      <c r="U281" s="2">
        <v>1.9011241989587198</v>
      </c>
      <c r="V281" s="2">
        <v>0</v>
      </c>
      <c r="W281" s="2">
        <v>0</v>
      </c>
      <c r="X281" s="2">
        <v>0</v>
      </c>
      <c r="Y281" s="2">
        <v>0</v>
      </c>
      <c r="Z281" s="2">
        <v>2.9052411356565448</v>
      </c>
      <c r="AA281" s="2">
        <v>0</v>
      </c>
      <c r="AB281" s="2">
        <v>9.8227074954219867E-2</v>
      </c>
      <c r="AC281" s="2">
        <v>0</v>
      </c>
      <c r="AD281" s="2">
        <v>0</v>
      </c>
      <c r="AE281" s="2">
        <v>12</v>
      </c>
      <c r="AF281" s="4">
        <v>8.0017106923715282</v>
      </c>
      <c r="AH281" s="2">
        <v>9.1303741344536196</v>
      </c>
      <c r="AI281" s="2">
        <v>9.1266984634339217</v>
      </c>
      <c r="AJ281" s="2">
        <v>11.945038812198682</v>
      </c>
      <c r="AK281" s="12">
        <v>7.7131491924565738</v>
      </c>
    </row>
    <row r="282" spans="1:37" x14ac:dyDescent="0.15">
      <c r="A282" s="2" t="s">
        <v>216</v>
      </c>
      <c r="B282" s="2" t="s">
        <v>300</v>
      </c>
      <c r="C282" s="11">
        <v>8.5</v>
      </c>
      <c r="D282" s="11">
        <v>1600</v>
      </c>
      <c r="F282" s="12">
        <v>45.23</v>
      </c>
      <c r="H282" s="12">
        <v>24.3</v>
      </c>
      <c r="L282" s="12">
        <v>29.3</v>
      </c>
      <c r="N282" s="12">
        <v>0.49</v>
      </c>
      <c r="Q282" s="2">
        <v>99.32</v>
      </c>
      <c r="S282" s="2">
        <v>3.0565891490959798</v>
      </c>
      <c r="T282" s="2">
        <v>0</v>
      </c>
      <c r="U282" s="2">
        <v>1.935416630146938</v>
      </c>
      <c r="V282" s="2">
        <v>0</v>
      </c>
      <c r="W282" s="2">
        <v>0</v>
      </c>
      <c r="X282" s="2">
        <v>0</v>
      </c>
      <c r="Y282" s="2">
        <v>0</v>
      </c>
      <c r="Z282" s="2">
        <v>2.9518617600787169</v>
      </c>
      <c r="AA282" s="2">
        <v>0</v>
      </c>
      <c r="AB282" s="2">
        <v>6.4203404164500044E-2</v>
      </c>
      <c r="AC282" s="2">
        <v>0</v>
      </c>
      <c r="AD282" s="2">
        <v>0</v>
      </c>
      <c r="AE282" s="2">
        <v>12</v>
      </c>
      <c r="AF282" s="4">
        <v>8.0080709434861355</v>
      </c>
      <c r="AH282" s="2">
        <v>7.9068803672738763</v>
      </c>
      <c r="AI282" s="2">
        <v>7.9045469823399497</v>
      </c>
      <c r="AJ282" s="2">
        <v>9.601571654549808</v>
      </c>
      <c r="AK282" s="12">
        <v>6.9691805458573048</v>
      </c>
    </row>
    <row r="283" spans="1:37" x14ac:dyDescent="0.15">
      <c r="A283" s="2" t="s">
        <v>216</v>
      </c>
      <c r="B283" s="2" t="s">
        <v>300</v>
      </c>
      <c r="C283" s="11">
        <v>8.5</v>
      </c>
      <c r="D283" s="11">
        <v>1550</v>
      </c>
      <c r="F283" s="12">
        <v>45.15</v>
      </c>
      <c r="H283" s="12">
        <v>24.47</v>
      </c>
      <c r="L283" s="12">
        <v>29.51</v>
      </c>
      <c r="N283" s="12">
        <v>0.42</v>
      </c>
      <c r="Q283" s="2">
        <v>99.550000000000011</v>
      </c>
      <c r="S283" s="2">
        <v>3.0445683663553544</v>
      </c>
      <c r="T283" s="2">
        <v>0</v>
      </c>
      <c r="U283" s="2">
        <v>1.9447315542615489</v>
      </c>
      <c r="V283" s="2">
        <v>0</v>
      </c>
      <c r="W283" s="2">
        <v>0</v>
      </c>
      <c r="X283" s="2">
        <v>0</v>
      </c>
      <c r="Y283" s="2">
        <v>0</v>
      </c>
      <c r="Z283" s="2">
        <v>2.9665734177342662</v>
      </c>
      <c r="AA283" s="2">
        <v>0</v>
      </c>
      <c r="AB283" s="2">
        <v>5.4912189775445007E-2</v>
      </c>
      <c r="AC283" s="2">
        <v>0</v>
      </c>
      <c r="AD283" s="2">
        <v>0</v>
      </c>
      <c r="AE283" s="2">
        <v>12</v>
      </c>
      <c r="AF283" s="4">
        <v>8.0107855281266147</v>
      </c>
      <c r="AH283" s="2">
        <v>7.5643069728392049</v>
      </c>
      <c r="AI283" s="2">
        <v>7.5623494226770118</v>
      </c>
      <c r="AJ283" s="2">
        <v>8.9125483326186838</v>
      </c>
      <c r="AK283" s="12">
        <v>6.7547709251394075</v>
      </c>
    </row>
    <row r="284" spans="1:37" x14ac:dyDescent="0.15">
      <c r="A284" s="2" t="s">
        <v>218</v>
      </c>
      <c r="B284" s="2" t="s">
        <v>219</v>
      </c>
      <c r="C284" s="11">
        <v>10.5</v>
      </c>
      <c r="D284" s="11">
        <v>1300</v>
      </c>
      <c r="F284" s="12">
        <v>45.04</v>
      </c>
      <c r="G284" s="12"/>
      <c r="H284" s="12">
        <v>22.26</v>
      </c>
      <c r="I284" s="12"/>
      <c r="J284" s="12"/>
      <c r="L284" s="12">
        <v>15.49</v>
      </c>
      <c r="M284" s="12">
        <v>13.13</v>
      </c>
      <c r="N284" s="12">
        <v>0.87</v>
      </c>
      <c r="O284" s="12"/>
      <c r="Q284" s="2">
        <v>96.789999999999992</v>
      </c>
      <c r="S284" s="2">
        <v>3.2280530674136383</v>
      </c>
      <c r="T284" s="2">
        <v>0</v>
      </c>
      <c r="U284" s="2">
        <v>1.8802913985885161</v>
      </c>
      <c r="V284" s="2">
        <v>0</v>
      </c>
      <c r="W284" s="2">
        <v>0</v>
      </c>
      <c r="X284" s="2">
        <v>0</v>
      </c>
      <c r="Y284" s="2">
        <v>0</v>
      </c>
      <c r="Z284" s="2">
        <v>1.6550518991529415</v>
      </c>
      <c r="AA284" s="2">
        <v>1.0082606423049858</v>
      </c>
      <c r="AB284" s="2">
        <v>0.12089630645489012</v>
      </c>
      <c r="AC284" s="2">
        <v>0</v>
      </c>
      <c r="AD284" s="2">
        <v>0</v>
      </c>
      <c r="AE284" s="2">
        <v>12</v>
      </c>
      <c r="AF284" s="4">
        <v>7.8925533139149726</v>
      </c>
      <c r="AH284" s="2">
        <v>10.883707785414879</v>
      </c>
      <c r="AI284" s="2">
        <v>10.878108544838451</v>
      </c>
      <c r="AJ284" s="2">
        <v>14.911661286224266</v>
      </c>
      <c r="AK284" s="12">
        <v>13.962316632843011</v>
      </c>
    </row>
    <row r="285" spans="1:37" x14ac:dyDescent="0.15">
      <c r="A285" s="2" t="s">
        <v>218</v>
      </c>
      <c r="B285" s="2" t="s">
        <v>219</v>
      </c>
      <c r="C285" s="11">
        <v>10.5</v>
      </c>
      <c r="D285" s="11">
        <v>1420</v>
      </c>
      <c r="F285" s="12">
        <v>45.24</v>
      </c>
      <c r="G285" s="12"/>
      <c r="H285" s="12">
        <v>22.57</v>
      </c>
      <c r="L285" s="12">
        <v>19.440000000000001</v>
      </c>
      <c r="M285" s="12">
        <v>12.19</v>
      </c>
      <c r="N285" s="2">
        <v>0.85</v>
      </c>
      <c r="O285" s="12"/>
      <c r="Q285" s="2">
        <v>100.28999999999999</v>
      </c>
      <c r="S285" s="2">
        <v>3.1336448753453165</v>
      </c>
      <c r="T285" s="2">
        <v>0</v>
      </c>
      <c r="U285" s="2">
        <v>1.8425380121606192</v>
      </c>
      <c r="V285" s="2">
        <v>0</v>
      </c>
      <c r="W285" s="2">
        <v>0</v>
      </c>
      <c r="X285" s="2">
        <v>0</v>
      </c>
      <c r="Y285" s="2">
        <v>0</v>
      </c>
      <c r="Z285" s="2">
        <v>2.0074343792409772</v>
      </c>
      <c r="AA285" s="2">
        <v>0.9046835469384461</v>
      </c>
      <c r="AB285" s="2">
        <v>0.11415570058308791</v>
      </c>
      <c r="AC285" s="2">
        <v>0</v>
      </c>
      <c r="AD285" s="2">
        <v>0</v>
      </c>
      <c r="AE285" s="2">
        <v>12</v>
      </c>
      <c r="AF285" s="4">
        <v>8.002456514268447</v>
      </c>
      <c r="AH285" s="2">
        <v>10.056996772683943</v>
      </c>
      <c r="AI285" s="2">
        <v>10.052304510728174</v>
      </c>
      <c r="AJ285" s="2">
        <v>13.03724516002508</v>
      </c>
      <c r="AK285" s="12">
        <v>12.330594676382274</v>
      </c>
    </row>
    <row r="286" spans="1:37" x14ac:dyDescent="0.15">
      <c r="A286" s="2" t="s">
        <v>218</v>
      </c>
      <c r="B286" s="2" t="s">
        <v>219</v>
      </c>
      <c r="C286" s="11">
        <v>10.5</v>
      </c>
      <c r="D286" s="11">
        <v>1500</v>
      </c>
      <c r="F286" s="12">
        <v>45.62</v>
      </c>
      <c r="H286" s="12">
        <v>22.44</v>
      </c>
      <c r="L286" s="12">
        <v>20.39</v>
      </c>
      <c r="M286" s="12">
        <v>11.35</v>
      </c>
      <c r="N286" s="12">
        <v>0.79</v>
      </c>
      <c r="O286" s="12"/>
      <c r="Q286" s="2">
        <v>100.59</v>
      </c>
      <c r="S286" s="2">
        <v>3.1420444495346525</v>
      </c>
      <c r="T286" s="2">
        <v>0</v>
      </c>
      <c r="U286" s="2">
        <v>1.8215353830345333</v>
      </c>
      <c r="V286" s="2">
        <v>0</v>
      </c>
      <c r="W286" s="2">
        <v>0</v>
      </c>
      <c r="X286" s="2">
        <v>0</v>
      </c>
      <c r="Y286" s="2">
        <v>0</v>
      </c>
      <c r="Z286" s="2">
        <v>2.093592649120958</v>
      </c>
      <c r="AA286" s="2">
        <v>0.83756536477283339</v>
      </c>
      <c r="AB286" s="2">
        <v>0.10549591208551488</v>
      </c>
      <c r="AC286" s="2">
        <v>0</v>
      </c>
      <c r="AD286" s="2">
        <v>0</v>
      </c>
      <c r="AE286" s="2">
        <v>12</v>
      </c>
      <c r="AF286" s="4">
        <v>8.0002337585484913</v>
      </c>
      <c r="AH286" s="2">
        <v>10.051676936312276</v>
      </c>
      <c r="AI286" s="2">
        <v>10.046990510710177</v>
      </c>
      <c r="AJ286" s="2">
        <v>12.812182780057668</v>
      </c>
      <c r="AK286" s="12">
        <v>12.060716065726796</v>
      </c>
    </row>
    <row r="287" spans="1:37" x14ac:dyDescent="0.15">
      <c r="A287" s="2" t="s">
        <v>218</v>
      </c>
      <c r="B287" s="2" t="s">
        <v>219</v>
      </c>
      <c r="C287" s="11">
        <v>10.5</v>
      </c>
      <c r="D287" s="11">
        <v>1600</v>
      </c>
      <c r="F287" s="12">
        <v>45.16</v>
      </c>
      <c r="H287" s="12">
        <v>22.18</v>
      </c>
      <c r="L287" s="12">
        <v>21</v>
      </c>
      <c r="M287" s="12">
        <v>10.48</v>
      </c>
      <c r="N287" s="12">
        <v>0.67</v>
      </c>
      <c r="O287" s="12"/>
      <c r="Q287" s="2">
        <v>99.490000000000009</v>
      </c>
      <c r="S287" s="2">
        <v>3.1377128255399565</v>
      </c>
      <c r="T287" s="2">
        <v>0</v>
      </c>
      <c r="U287" s="2">
        <v>1.8162620850214475</v>
      </c>
      <c r="V287" s="2">
        <v>0</v>
      </c>
      <c r="W287" s="2">
        <v>0</v>
      </c>
      <c r="X287" s="2">
        <v>0</v>
      </c>
      <c r="Y287" s="2">
        <v>0</v>
      </c>
      <c r="Z287" s="2">
        <v>2.1751863525283217</v>
      </c>
      <c r="AA287" s="2">
        <v>0.78016479191694654</v>
      </c>
      <c r="AB287" s="2">
        <v>9.025796941059451E-2</v>
      </c>
      <c r="AC287" s="2">
        <v>0</v>
      </c>
      <c r="AD287" s="2">
        <v>0</v>
      </c>
      <c r="AE287" s="2">
        <v>12</v>
      </c>
      <c r="AF287" s="4">
        <v>7.9995840244172669</v>
      </c>
      <c r="AH287" s="2">
        <v>9.723716082460987</v>
      </c>
      <c r="AI287" s="2">
        <v>9.7193894603189559</v>
      </c>
      <c r="AJ287" s="2">
        <v>12.044940021355742</v>
      </c>
      <c r="AK287" s="12">
        <v>11.632865998175321</v>
      </c>
    </row>
    <row r="288" spans="1:37" x14ac:dyDescent="0.15">
      <c r="A288" s="2" t="s">
        <v>218</v>
      </c>
      <c r="B288" s="2" t="s">
        <v>219</v>
      </c>
      <c r="C288" s="11">
        <v>16.5</v>
      </c>
      <c r="D288" s="11">
        <v>1500</v>
      </c>
      <c r="F288" s="12">
        <v>50.55</v>
      </c>
      <c r="H288" s="12">
        <v>15.61</v>
      </c>
      <c r="L288" s="12">
        <v>19.57</v>
      </c>
      <c r="M288" s="12">
        <v>12.6</v>
      </c>
      <c r="N288" s="12">
        <v>2.0299999999999998</v>
      </c>
      <c r="O288" s="12"/>
      <c r="Q288" s="2">
        <v>100.35999999999999</v>
      </c>
      <c r="S288" s="2">
        <v>3.4996239265713522</v>
      </c>
      <c r="T288" s="2">
        <v>0</v>
      </c>
      <c r="U288" s="2">
        <v>1.2736814852373677</v>
      </c>
      <c r="V288" s="2">
        <v>0</v>
      </c>
      <c r="W288" s="2">
        <v>0</v>
      </c>
      <c r="X288" s="2">
        <v>0</v>
      </c>
      <c r="Y288" s="2">
        <v>0</v>
      </c>
      <c r="Z288" s="2">
        <v>2.0198027454259289</v>
      </c>
      <c r="AA288" s="2">
        <v>0.93462322121327757</v>
      </c>
      <c r="AB288" s="2">
        <v>0.27248823222384683</v>
      </c>
      <c r="AC288" s="2">
        <v>0</v>
      </c>
      <c r="AD288" s="2">
        <v>0</v>
      </c>
      <c r="AE288" s="2">
        <v>12</v>
      </c>
      <c r="AF288" s="4">
        <v>8.0002196106717722</v>
      </c>
      <c r="AH288" s="2">
        <v>19.232661754349394</v>
      </c>
      <c r="AI288" s="2">
        <v>19.21790293728483</v>
      </c>
      <c r="AJ288" s="2">
        <v>22.561745902365217</v>
      </c>
      <c r="AK288" s="12">
        <v>18.020153690457818</v>
      </c>
    </row>
    <row r="289" spans="1:37" x14ac:dyDescent="0.15">
      <c r="A289" s="2" t="s">
        <v>218</v>
      </c>
      <c r="B289" s="2" t="s">
        <v>219</v>
      </c>
      <c r="C289" s="11">
        <v>16.5</v>
      </c>
      <c r="D289" s="11">
        <v>1600</v>
      </c>
      <c r="F289" s="12">
        <v>48.78</v>
      </c>
      <c r="H289" s="12">
        <v>17.649999999999999</v>
      </c>
      <c r="L289" s="12">
        <v>19.32</v>
      </c>
      <c r="M289" s="12">
        <v>12.46</v>
      </c>
      <c r="N289" s="12">
        <v>1.69</v>
      </c>
      <c r="O289" s="12"/>
      <c r="Q289" s="2">
        <v>99.9</v>
      </c>
      <c r="S289" s="2">
        <v>3.3924530096466183</v>
      </c>
      <c r="T289" s="2">
        <v>0</v>
      </c>
      <c r="U289" s="2">
        <v>1.4466866374650598</v>
      </c>
      <c r="V289" s="2">
        <v>0</v>
      </c>
      <c r="W289" s="2">
        <v>0</v>
      </c>
      <c r="X289" s="2">
        <v>0</v>
      </c>
      <c r="Y289" s="2">
        <v>0</v>
      </c>
      <c r="Z289" s="2">
        <v>2.0030744077253551</v>
      </c>
      <c r="AA289" s="2">
        <v>0.92844438044023336</v>
      </c>
      <c r="AB289" s="2">
        <v>0.22788211720470702</v>
      </c>
      <c r="AC289" s="2">
        <v>0</v>
      </c>
      <c r="AD289" s="2">
        <v>0</v>
      </c>
      <c r="AE289" s="2">
        <v>12</v>
      </c>
      <c r="AF289" s="4">
        <v>7.9985405524819733</v>
      </c>
      <c r="AH289" s="2">
        <v>16.552512203903952</v>
      </c>
      <c r="AI289" s="2">
        <v>16.540693759357705</v>
      </c>
      <c r="AJ289" s="2">
        <v>20.683299822010135</v>
      </c>
      <c r="AK289" s="12">
        <v>16.379420117375506</v>
      </c>
    </row>
    <row r="290" spans="1:37" x14ac:dyDescent="0.15">
      <c r="A290" s="2" t="s">
        <v>218</v>
      </c>
      <c r="B290" s="2" t="s">
        <v>219</v>
      </c>
      <c r="C290" s="11">
        <v>16.5</v>
      </c>
      <c r="D290" s="11">
        <v>1700</v>
      </c>
      <c r="F290" s="12">
        <v>48.24</v>
      </c>
      <c r="H290" s="12">
        <v>18.11</v>
      </c>
      <c r="L290" s="12">
        <v>20.100000000000001</v>
      </c>
      <c r="M290" s="12">
        <v>11.53</v>
      </c>
      <c r="N290" s="12">
        <v>1.54</v>
      </c>
      <c r="O290" s="12"/>
      <c r="Q290" s="2">
        <v>99.52</v>
      </c>
      <c r="S290" s="2">
        <v>3.3596811427064113</v>
      </c>
      <c r="T290" s="2">
        <v>0</v>
      </c>
      <c r="U290" s="2">
        <v>1.4865068967227066</v>
      </c>
      <c r="V290" s="2">
        <v>0</v>
      </c>
      <c r="W290" s="2">
        <v>0</v>
      </c>
      <c r="X290" s="2">
        <v>0</v>
      </c>
      <c r="Y290" s="2">
        <v>0</v>
      </c>
      <c r="Z290" s="2">
        <v>2.0869148787911325</v>
      </c>
      <c r="AA290" s="2">
        <v>0.86037122043132175</v>
      </c>
      <c r="AB290" s="2">
        <v>0.2079519416794737</v>
      </c>
      <c r="AC290" s="2">
        <v>0</v>
      </c>
      <c r="AD290" s="2">
        <v>0</v>
      </c>
      <c r="AE290" s="2">
        <v>12</v>
      </c>
      <c r="AF290" s="4">
        <v>8.0014260803310453</v>
      </c>
      <c r="AH290" s="2">
        <v>15.663572817874108</v>
      </c>
      <c r="AI290" s="2">
        <v>15.652729622242873</v>
      </c>
      <c r="AJ290" s="2">
        <v>19.773114132269058</v>
      </c>
      <c r="AK290" s="12">
        <v>15.531408928188977</v>
      </c>
    </row>
    <row r="291" spans="1:37" x14ac:dyDescent="0.15">
      <c r="A291" s="2" t="s">
        <v>218</v>
      </c>
      <c r="B291" s="2" t="s">
        <v>219</v>
      </c>
      <c r="C291" s="11">
        <v>20</v>
      </c>
      <c r="D291" s="11">
        <v>1600</v>
      </c>
      <c r="F291" s="12">
        <v>48.89</v>
      </c>
      <c r="H291" s="12">
        <v>18.62</v>
      </c>
      <c r="L291" s="12">
        <v>18.34</v>
      </c>
      <c r="M291" s="12">
        <v>12.45</v>
      </c>
      <c r="N291" s="12">
        <v>2.16</v>
      </c>
      <c r="O291" s="12"/>
      <c r="Q291" s="2">
        <v>100.46000000000001</v>
      </c>
      <c r="S291" s="2">
        <v>3.3820900869876618</v>
      </c>
      <c r="T291" s="2">
        <v>0</v>
      </c>
      <c r="U291" s="2">
        <v>1.5181075019964669</v>
      </c>
      <c r="V291" s="2">
        <v>0</v>
      </c>
      <c r="W291" s="2">
        <v>0</v>
      </c>
      <c r="X291" s="2">
        <v>0</v>
      </c>
      <c r="Y291" s="2">
        <v>0</v>
      </c>
      <c r="Z291" s="2">
        <v>1.8913956284243369</v>
      </c>
      <c r="AA291" s="2">
        <v>0.92278449873514445</v>
      </c>
      <c r="AB291" s="2">
        <v>0.28971459996099796</v>
      </c>
      <c r="AC291" s="2">
        <v>0</v>
      </c>
      <c r="AD291" s="2">
        <v>0</v>
      </c>
      <c r="AE291" s="2">
        <v>12</v>
      </c>
      <c r="AF291" s="4">
        <v>8.0040923161046074</v>
      </c>
      <c r="AH291" s="2">
        <v>17.400660504493757</v>
      </c>
      <c r="AI291" s="2">
        <v>17.387911562634741</v>
      </c>
      <c r="AJ291" s="2">
        <v>22.037797397590907</v>
      </c>
      <c r="AK291" s="12">
        <v>16.714636451470604</v>
      </c>
    </row>
    <row r="292" spans="1:37" x14ac:dyDescent="0.15">
      <c r="A292" s="2" t="s">
        <v>218</v>
      </c>
      <c r="B292" s="2" t="s">
        <v>219</v>
      </c>
      <c r="C292" s="11">
        <v>20</v>
      </c>
      <c r="D292" s="11">
        <v>1700</v>
      </c>
      <c r="F292" s="12">
        <v>48.26</v>
      </c>
      <c r="H292" s="12">
        <v>19.61</v>
      </c>
      <c r="L292" s="12">
        <v>19.760000000000002</v>
      </c>
      <c r="M292" s="12">
        <v>11.52</v>
      </c>
      <c r="N292" s="12">
        <v>1.68</v>
      </c>
      <c r="O292" s="12"/>
      <c r="Q292" s="2">
        <v>100.83000000000001</v>
      </c>
      <c r="S292" s="2">
        <v>3.3166050574963655</v>
      </c>
      <c r="T292" s="2">
        <v>0</v>
      </c>
      <c r="U292" s="2">
        <v>1.5883336991997823</v>
      </c>
      <c r="V292" s="2">
        <v>0</v>
      </c>
      <c r="W292" s="2">
        <v>0</v>
      </c>
      <c r="X292" s="2">
        <v>0</v>
      </c>
      <c r="Y292" s="2">
        <v>0</v>
      </c>
      <c r="Z292" s="2">
        <v>2.0244697725910625</v>
      </c>
      <c r="AA292" s="2">
        <v>0.84825167322078587</v>
      </c>
      <c r="AB292" s="2">
        <v>0.22385521646971765</v>
      </c>
      <c r="AC292" s="2">
        <v>0</v>
      </c>
      <c r="AD292" s="2">
        <v>0</v>
      </c>
      <c r="AE292" s="2">
        <v>12</v>
      </c>
      <c r="AF292" s="4">
        <v>8.0015154189777142</v>
      </c>
      <c r="AH292" s="2">
        <v>15.133014935749685</v>
      </c>
      <c r="AI292" s="2">
        <v>15.122753811300154</v>
      </c>
      <c r="AJ292" s="2">
        <v>19.75378222005294</v>
      </c>
      <c r="AK292" s="12">
        <v>15.092898931846936</v>
      </c>
    </row>
    <row r="293" spans="1:37" x14ac:dyDescent="0.15">
      <c r="A293" s="2" t="s">
        <v>218</v>
      </c>
      <c r="B293" s="2" t="s">
        <v>219</v>
      </c>
      <c r="C293" s="11">
        <v>20</v>
      </c>
      <c r="D293" s="11">
        <v>1800</v>
      </c>
      <c r="F293" s="12">
        <v>47.75</v>
      </c>
      <c r="H293" s="12">
        <v>19.86</v>
      </c>
      <c r="L293" s="12">
        <v>22.19</v>
      </c>
      <c r="M293" s="12">
        <v>8.17</v>
      </c>
      <c r="N293" s="12">
        <v>1.54</v>
      </c>
      <c r="O293" s="12"/>
      <c r="Q293" s="2">
        <v>99.51</v>
      </c>
      <c r="S293" s="2">
        <v>3.2943912426138833</v>
      </c>
      <c r="T293" s="2">
        <v>0</v>
      </c>
      <c r="U293" s="2">
        <v>1.6148744323515494</v>
      </c>
      <c r="V293" s="2">
        <v>0</v>
      </c>
      <c r="W293" s="2">
        <v>0</v>
      </c>
      <c r="X293" s="2">
        <v>0</v>
      </c>
      <c r="Y293" s="2">
        <v>0</v>
      </c>
      <c r="Z293" s="2">
        <v>2.2823225249664749</v>
      </c>
      <c r="AA293" s="2">
        <v>0.60393425061737749</v>
      </c>
      <c r="AB293" s="2">
        <v>0.20600322344018462</v>
      </c>
      <c r="AC293" s="2">
        <v>0</v>
      </c>
      <c r="AD293" s="2">
        <v>0</v>
      </c>
      <c r="AE293" s="2">
        <v>12</v>
      </c>
      <c r="AF293" s="4">
        <v>8.0015256739894696</v>
      </c>
      <c r="AH293" s="2">
        <v>14.443454559712247</v>
      </c>
      <c r="AI293" s="2">
        <v>14.43394994692046</v>
      </c>
      <c r="AJ293" s="2">
        <v>18.912560809236801</v>
      </c>
      <c r="AK293" s="12">
        <v>13.594366623183689</v>
      </c>
    </row>
    <row r="294" spans="1:37" x14ac:dyDescent="0.15">
      <c r="A294" s="2" t="s">
        <v>220</v>
      </c>
      <c r="B294" s="2" t="s">
        <v>296</v>
      </c>
      <c r="C294" s="11">
        <v>18</v>
      </c>
      <c r="D294" s="11">
        <v>1000</v>
      </c>
      <c r="F294" s="12">
        <v>45.1</v>
      </c>
      <c r="G294" s="12">
        <v>0.99</v>
      </c>
      <c r="H294" s="12">
        <v>18.2</v>
      </c>
      <c r="J294" s="12">
        <v>10.9</v>
      </c>
      <c r="L294" s="12">
        <v>8.9700000000000006</v>
      </c>
      <c r="M294" s="2">
        <v>13</v>
      </c>
      <c r="N294" s="12">
        <v>2.94</v>
      </c>
      <c r="O294" s="12"/>
      <c r="Q294" s="2">
        <v>100.10000000000001</v>
      </c>
      <c r="S294" s="2">
        <v>3.3176735614025783</v>
      </c>
      <c r="T294" s="2">
        <v>5.4766757159934697E-2</v>
      </c>
      <c r="U294" s="2">
        <v>1.5779244787343734</v>
      </c>
      <c r="V294" s="2">
        <v>0</v>
      </c>
      <c r="W294" s="2">
        <v>0.67057456957608375</v>
      </c>
      <c r="X294" s="2">
        <v>0</v>
      </c>
      <c r="Y294" s="2">
        <v>0</v>
      </c>
      <c r="Z294" s="2">
        <v>0.98371086557779441</v>
      </c>
      <c r="AA294" s="2">
        <v>1.0246281120047114</v>
      </c>
      <c r="AB294" s="2">
        <v>0.41933000255855862</v>
      </c>
      <c r="AC294" s="2">
        <v>0</v>
      </c>
      <c r="AD294" s="2">
        <v>0</v>
      </c>
      <c r="AE294" s="2">
        <v>12</v>
      </c>
      <c r="AF294" s="4">
        <v>8.048608347014035</v>
      </c>
      <c r="AH294" s="2">
        <v>19.698336881838237</v>
      </c>
      <c r="AI294" s="2">
        <v>19.683067175988718</v>
      </c>
      <c r="AJ294" s="2">
        <v>19.115366201492193</v>
      </c>
      <c r="AK294" s="12">
        <v>17.424095567433923</v>
      </c>
    </row>
    <row r="295" spans="1:37" x14ac:dyDescent="0.15">
      <c r="A295" s="2" t="s">
        <v>220</v>
      </c>
      <c r="B295" s="2" t="s">
        <v>296</v>
      </c>
      <c r="C295" s="11">
        <v>20</v>
      </c>
      <c r="D295" s="11">
        <v>1000</v>
      </c>
      <c r="F295" s="12">
        <v>44.2</v>
      </c>
      <c r="G295" s="12">
        <v>0.73</v>
      </c>
      <c r="H295" s="12">
        <v>19.7</v>
      </c>
      <c r="J295" s="12">
        <v>10.7</v>
      </c>
      <c r="L295" s="12">
        <v>9.51</v>
      </c>
      <c r="M295" s="2">
        <v>12.2</v>
      </c>
      <c r="N295" s="12">
        <v>2.25</v>
      </c>
      <c r="O295" s="12"/>
      <c r="Q295" s="2">
        <v>99.29</v>
      </c>
      <c r="S295" s="2">
        <v>3.2600044882538639</v>
      </c>
      <c r="T295" s="2">
        <v>4.0489602247275928E-2</v>
      </c>
      <c r="U295" s="2">
        <v>1.7124577697927068</v>
      </c>
      <c r="V295" s="2">
        <v>0</v>
      </c>
      <c r="W295" s="2">
        <v>0.65999884857451119</v>
      </c>
      <c r="X295" s="2">
        <v>0</v>
      </c>
      <c r="Y295" s="2">
        <v>0</v>
      </c>
      <c r="Z295" s="2">
        <v>1.0456693078450692</v>
      </c>
      <c r="AA295" s="2">
        <v>0.96409884845552296</v>
      </c>
      <c r="AB295" s="2">
        <v>0.32175843662464437</v>
      </c>
      <c r="AC295" s="2">
        <v>0</v>
      </c>
      <c r="AD295" s="2">
        <v>0</v>
      </c>
      <c r="AE295" s="2">
        <v>12</v>
      </c>
      <c r="AF295" s="4">
        <v>8.0044773017935942</v>
      </c>
      <c r="AH295" s="2">
        <v>16.428340686213307</v>
      </c>
      <c r="AI295" s="2">
        <v>16.416658469333203</v>
      </c>
      <c r="AJ295" s="2">
        <v>19.772206266993443</v>
      </c>
      <c r="AK295" s="12">
        <v>15.70979018099937</v>
      </c>
    </row>
    <row r="296" spans="1:37" x14ac:dyDescent="0.15">
      <c r="A296" s="2" t="s">
        <v>220</v>
      </c>
      <c r="B296" s="2" t="s">
        <v>296</v>
      </c>
      <c r="C296" s="11">
        <v>20</v>
      </c>
      <c r="D296" s="11">
        <v>1400</v>
      </c>
      <c r="F296" s="12">
        <v>46.3</v>
      </c>
      <c r="G296" s="12">
        <v>1.04</v>
      </c>
      <c r="H296" s="12">
        <v>18.600000000000001</v>
      </c>
      <c r="J296" s="12">
        <v>11.7</v>
      </c>
      <c r="L296" s="12">
        <v>10.199999999999999</v>
      </c>
      <c r="M296" s="2">
        <v>8.7799999999999994</v>
      </c>
      <c r="N296" s="12">
        <v>3.22</v>
      </c>
      <c r="O296" s="12">
        <v>0.01</v>
      </c>
      <c r="Q296" s="2">
        <v>99.850000000000009</v>
      </c>
      <c r="S296" s="2">
        <v>3.3761186656459898</v>
      </c>
      <c r="T296" s="2">
        <v>5.7028870878845478E-2</v>
      </c>
      <c r="U296" s="2">
        <v>1.5984806072339368</v>
      </c>
      <c r="V296" s="2">
        <v>0</v>
      </c>
      <c r="W296" s="2">
        <v>0.71348696846623094</v>
      </c>
      <c r="X296" s="2">
        <v>0</v>
      </c>
      <c r="Y296" s="2">
        <v>0</v>
      </c>
      <c r="Z296" s="2">
        <v>1.1088040386895772</v>
      </c>
      <c r="AA296" s="2">
        <v>0.68595722180356689</v>
      </c>
      <c r="AB296" s="2">
        <v>0.45524384217617681</v>
      </c>
      <c r="AC296" s="2">
        <v>9.30261232702388E-4</v>
      </c>
      <c r="AD296" s="2">
        <v>0</v>
      </c>
      <c r="AE296" s="2">
        <v>12</v>
      </c>
      <c r="AF296" s="4">
        <v>7.9960504761270261</v>
      </c>
      <c r="AH296" s="2">
        <v>20.894546576185871</v>
      </c>
      <c r="AI296" s="2">
        <v>20.877964517407829</v>
      </c>
      <c r="AJ296" s="2">
        <v>18.45592152806281</v>
      </c>
      <c r="AK296" s="12">
        <v>16.87360258791664</v>
      </c>
    </row>
    <row r="297" spans="1:37" x14ac:dyDescent="0.15">
      <c r="A297" s="2" t="s">
        <v>220</v>
      </c>
      <c r="B297" s="2" t="s">
        <v>296</v>
      </c>
      <c r="C297" s="11">
        <v>20</v>
      </c>
      <c r="D297" s="11">
        <v>1800</v>
      </c>
      <c r="F297" s="12">
        <v>45.1</v>
      </c>
      <c r="G297" s="12">
        <v>1.42</v>
      </c>
      <c r="H297" s="12">
        <v>18.2</v>
      </c>
      <c r="J297" s="12">
        <v>10.199999999999999</v>
      </c>
      <c r="L297" s="12">
        <v>10.1</v>
      </c>
      <c r="M297" s="2">
        <v>12.7</v>
      </c>
      <c r="N297" s="12">
        <v>2.67</v>
      </c>
      <c r="O297" s="12"/>
      <c r="Q297" s="2">
        <v>100.39</v>
      </c>
      <c r="S297" s="2">
        <v>3.2941933609923364</v>
      </c>
      <c r="T297" s="2">
        <v>7.7998385238308723E-2</v>
      </c>
      <c r="U297" s="2">
        <v>1.5667570198788836</v>
      </c>
      <c r="V297" s="2">
        <v>0</v>
      </c>
      <c r="W297" s="2">
        <v>0.62306906456402833</v>
      </c>
      <c r="X297" s="2">
        <v>0</v>
      </c>
      <c r="Y297" s="2">
        <v>0</v>
      </c>
      <c r="Z297" s="2">
        <v>1.0997952378782492</v>
      </c>
      <c r="AA297" s="2">
        <v>0.99389858312778168</v>
      </c>
      <c r="AB297" s="2">
        <v>0.37812492287495664</v>
      </c>
      <c r="AC297" s="2">
        <v>0</v>
      </c>
      <c r="AD297" s="2">
        <v>0</v>
      </c>
      <c r="AE297" s="2">
        <v>12</v>
      </c>
      <c r="AF297" s="4">
        <v>8.0338365745545435</v>
      </c>
      <c r="AH297" s="2">
        <v>18.901902160806088</v>
      </c>
      <c r="AI297" s="2">
        <v>18.887506217678489</v>
      </c>
      <c r="AJ297" s="2">
        <v>17.671913378847748</v>
      </c>
      <c r="AK297" s="12">
        <v>16.687241945606722</v>
      </c>
    </row>
    <row r="298" spans="1:37" x14ac:dyDescent="0.15">
      <c r="A298" s="2" t="s">
        <v>220</v>
      </c>
      <c r="B298" s="2" t="s">
        <v>296</v>
      </c>
      <c r="C298" s="11">
        <v>20</v>
      </c>
      <c r="D298" s="11">
        <v>2150</v>
      </c>
      <c r="F298" s="12">
        <v>45.8</v>
      </c>
      <c r="G298" s="12">
        <v>2.0099999999999998</v>
      </c>
      <c r="H298" s="12">
        <v>18.2</v>
      </c>
      <c r="J298" s="12">
        <v>6.9</v>
      </c>
      <c r="L298" s="12">
        <v>9.8699999999999992</v>
      </c>
      <c r="M298" s="2">
        <v>14.2</v>
      </c>
      <c r="N298" s="12">
        <v>3.16</v>
      </c>
      <c r="O298" s="12">
        <v>0.01</v>
      </c>
      <c r="Q298" s="2">
        <v>100.15</v>
      </c>
      <c r="S298" s="2">
        <v>3.3195965740791427</v>
      </c>
      <c r="T298" s="2">
        <v>0.1095571204247508</v>
      </c>
      <c r="U298" s="2">
        <v>1.5547083577392882</v>
      </c>
      <c r="V298" s="2">
        <v>0</v>
      </c>
      <c r="W298" s="2">
        <v>0.41824657380939328</v>
      </c>
      <c r="X298" s="2">
        <v>0</v>
      </c>
      <c r="Y298" s="2">
        <v>0</v>
      </c>
      <c r="Z298" s="2">
        <v>1.0664853590417478</v>
      </c>
      <c r="AA298" s="2">
        <v>1.1027421602059755</v>
      </c>
      <c r="AB298" s="2">
        <v>0.44407713112942898</v>
      </c>
      <c r="AC298" s="2">
        <v>9.2467271000136692E-4</v>
      </c>
      <c r="AD298" s="2">
        <v>0</v>
      </c>
      <c r="AE298" s="2">
        <v>12</v>
      </c>
      <c r="AF298" s="4">
        <v>8.0163379491397286</v>
      </c>
      <c r="AH298" s="2">
        <v>20.828619448056859</v>
      </c>
      <c r="AI298" s="2">
        <v>20.812109717450106</v>
      </c>
      <c r="AJ298" s="2">
        <v>13.695529951176248</v>
      </c>
      <c r="AK298" s="12">
        <v>17.990794267579552</v>
      </c>
    </row>
    <row r="299" spans="1:37" x14ac:dyDescent="0.15">
      <c r="A299" s="2" t="s">
        <v>220</v>
      </c>
      <c r="B299" s="2" t="s">
        <v>296</v>
      </c>
      <c r="C299" s="11">
        <v>22.5</v>
      </c>
      <c r="D299" s="11">
        <v>1000</v>
      </c>
      <c r="F299" s="12">
        <v>44.3</v>
      </c>
      <c r="G299" s="12">
        <v>0.93</v>
      </c>
      <c r="H299" s="12">
        <v>19.5</v>
      </c>
      <c r="J299" s="12">
        <v>12.5</v>
      </c>
      <c r="L299" s="12">
        <v>9.8000000000000007</v>
      </c>
      <c r="M299" s="2">
        <v>11.5</v>
      </c>
      <c r="N299" s="12">
        <v>2.33</v>
      </c>
      <c r="O299" s="12"/>
      <c r="Q299" s="2">
        <v>100.85999999999999</v>
      </c>
      <c r="S299" s="2">
        <v>3.2392594535369654</v>
      </c>
      <c r="T299" s="2">
        <v>5.1138699449806167E-2</v>
      </c>
      <c r="U299" s="2">
        <v>1.6804838208358717</v>
      </c>
      <c r="V299" s="2">
        <v>0</v>
      </c>
      <c r="W299" s="2">
        <v>0.76439087369596059</v>
      </c>
      <c r="X299" s="2">
        <v>0</v>
      </c>
      <c r="Y299" s="2">
        <v>0</v>
      </c>
      <c r="Z299" s="2">
        <v>1.0682822186845731</v>
      </c>
      <c r="AA299" s="2">
        <v>0.90096029841179737</v>
      </c>
      <c r="AB299" s="2">
        <v>0.33033107146081031</v>
      </c>
      <c r="AC299" s="2">
        <v>0</v>
      </c>
      <c r="AD299" s="2">
        <v>0</v>
      </c>
      <c r="AE299" s="2">
        <v>12</v>
      </c>
      <c r="AF299" s="4">
        <v>8.0348464360757852</v>
      </c>
      <c r="AH299" s="2">
        <v>16.657851512836832</v>
      </c>
      <c r="AI299" s="2">
        <v>16.645917501303273</v>
      </c>
      <c r="AJ299" s="2">
        <v>18.901309018461426</v>
      </c>
      <c r="AK299" s="12">
        <v>15.248458959714092</v>
      </c>
    </row>
    <row r="300" spans="1:37" x14ac:dyDescent="0.15">
      <c r="A300" s="2" t="s">
        <v>220</v>
      </c>
      <c r="B300" s="2" t="s">
        <v>296</v>
      </c>
      <c r="C300" s="11">
        <v>22.5</v>
      </c>
      <c r="D300" s="11">
        <v>1800</v>
      </c>
      <c r="F300" s="12">
        <v>44.1</v>
      </c>
      <c r="G300" s="12">
        <v>0.82</v>
      </c>
      <c r="H300" s="12">
        <v>19.7</v>
      </c>
      <c r="J300" s="12">
        <v>11.4</v>
      </c>
      <c r="L300" s="12">
        <v>10.199999999999999</v>
      </c>
      <c r="M300" s="2">
        <v>11.7</v>
      </c>
      <c r="N300" s="12">
        <v>2.2999999999999998</v>
      </c>
      <c r="O300" s="12">
        <v>0.01</v>
      </c>
      <c r="Q300" s="2">
        <v>100.23000000000002</v>
      </c>
      <c r="S300" s="2">
        <v>3.2314055010950153</v>
      </c>
      <c r="T300" s="2">
        <v>4.5184704310876456E-2</v>
      </c>
      <c r="U300" s="2">
        <v>1.7012839787700422</v>
      </c>
      <c r="V300" s="2">
        <v>0</v>
      </c>
      <c r="W300" s="2">
        <v>0.69858811602757021</v>
      </c>
      <c r="X300" s="2">
        <v>0</v>
      </c>
      <c r="Y300" s="2">
        <v>0</v>
      </c>
      <c r="Z300" s="2">
        <v>1.1142200203845323</v>
      </c>
      <c r="AA300" s="2">
        <v>0.91855367079925565</v>
      </c>
      <c r="AB300" s="2">
        <v>0.32676249455027256</v>
      </c>
      <c r="AC300" s="2">
        <v>9.3480511749360591E-4</v>
      </c>
      <c r="AD300" s="2">
        <v>0</v>
      </c>
      <c r="AE300" s="2">
        <v>12</v>
      </c>
      <c r="AF300" s="4">
        <v>8.0369332910550586</v>
      </c>
      <c r="AH300" s="2">
        <v>16.364008299138138</v>
      </c>
      <c r="AI300" s="2">
        <v>16.352396660850552</v>
      </c>
      <c r="AJ300" s="2">
        <v>19.07994298604951</v>
      </c>
      <c r="AK300" s="12">
        <v>15.206905977247473</v>
      </c>
    </row>
    <row r="301" spans="1:37" x14ac:dyDescent="0.15">
      <c r="A301" s="2" t="s">
        <v>220</v>
      </c>
      <c r="B301" s="2" t="s">
        <v>296</v>
      </c>
      <c r="C301" s="11">
        <v>23</v>
      </c>
      <c r="D301" s="11">
        <v>2200</v>
      </c>
      <c r="F301" s="12">
        <v>45.7</v>
      </c>
      <c r="G301" s="12">
        <v>0.67</v>
      </c>
      <c r="H301" s="12">
        <v>18.899999999999999</v>
      </c>
      <c r="J301" s="12">
        <v>10.8</v>
      </c>
      <c r="L301" s="12">
        <v>11.7</v>
      </c>
      <c r="M301" s="2">
        <v>9.65</v>
      </c>
      <c r="N301" s="12">
        <v>3.04</v>
      </c>
      <c r="O301" s="12"/>
      <c r="Q301" s="2">
        <v>100.46000000000002</v>
      </c>
      <c r="S301" s="2">
        <v>3.3120649217473002</v>
      </c>
      <c r="T301" s="2">
        <v>3.6515913143279656E-2</v>
      </c>
      <c r="U301" s="2">
        <v>1.614366588607334</v>
      </c>
      <c r="V301" s="2">
        <v>0</v>
      </c>
      <c r="W301" s="2">
        <v>0.65459075605195638</v>
      </c>
      <c r="X301" s="2">
        <v>0</v>
      </c>
      <c r="Y301" s="2">
        <v>0</v>
      </c>
      <c r="Z301" s="2">
        <v>1.2641145150419622</v>
      </c>
      <c r="AA301" s="2">
        <v>0.74933455314415964</v>
      </c>
      <c r="AB301" s="2">
        <v>0.42717686180533943</v>
      </c>
      <c r="AC301" s="2">
        <v>0</v>
      </c>
      <c r="AD301" s="2">
        <v>0</v>
      </c>
      <c r="AE301" s="2">
        <v>12</v>
      </c>
      <c r="AF301" s="4">
        <v>8.0581641095413321</v>
      </c>
      <c r="AH301" s="2">
        <v>19.475702046999967</v>
      </c>
      <c r="AI301" s="2">
        <v>19.460676592203477</v>
      </c>
      <c r="AJ301" s="2">
        <v>19.917115032426864</v>
      </c>
      <c r="AK301" s="12">
        <v>16.183129510935117</v>
      </c>
    </row>
    <row r="302" spans="1:37" x14ac:dyDescent="0.15">
      <c r="A302" s="2" t="s">
        <v>220</v>
      </c>
      <c r="B302" s="2" t="s">
        <v>296</v>
      </c>
      <c r="C302" s="11">
        <v>23.5</v>
      </c>
      <c r="D302" s="11">
        <v>1200</v>
      </c>
      <c r="F302" s="12">
        <v>44.9</v>
      </c>
      <c r="G302" s="12">
        <v>0.33</v>
      </c>
      <c r="H302" s="12">
        <v>19.7</v>
      </c>
      <c r="J302" s="12">
        <v>13.1</v>
      </c>
      <c r="L302" s="12">
        <v>10.9</v>
      </c>
      <c r="M302" s="2">
        <v>8.23</v>
      </c>
      <c r="N302" s="12">
        <v>2.3199999999999998</v>
      </c>
      <c r="O302" s="12">
        <v>0.04</v>
      </c>
      <c r="Q302" s="2">
        <v>99.52</v>
      </c>
      <c r="S302" s="2">
        <v>3.2970962370589825</v>
      </c>
      <c r="T302" s="2">
        <v>1.8223170740592674E-2</v>
      </c>
      <c r="U302" s="2">
        <v>1.7049404884856976</v>
      </c>
      <c r="V302" s="2">
        <v>0</v>
      </c>
      <c r="W302" s="2">
        <v>0.80448888822533038</v>
      </c>
      <c r="X302" s="2">
        <v>0</v>
      </c>
      <c r="Y302" s="2">
        <v>0</v>
      </c>
      <c r="Z302" s="2">
        <v>1.1932451998995881</v>
      </c>
      <c r="AA302" s="2">
        <v>0.64751662397210807</v>
      </c>
      <c r="AB302" s="2">
        <v>0.33031231361219249</v>
      </c>
      <c r="AC302" s="2">
        <v>3.7472570447897127E-3</v>
      </c>
      <c r="AD302" s="2">
        <v>0</v>
      </c>
      <c r="AE302" s="2">
        <v>12</v>
      </c>
      <c r="AF302" s="4">
        <v>7.9995701790392815</v>
      </c>
      <c r="AH302" s="2">
        <v>16.773162787613611</v>
      </c>
      <c r="AI302" s="2">
        <v>16.761102268921771</v>
      </c>
      <c r="AJ302" s="2">
        <v>20.979664825735476</v>
      </c>
      <c r="AK302" s="12">
        <v>14.79282440824198</v>
      </c>
    </row>
    <row r="303" spans="1:37" x14ac:dyDescent="0.15">
      <c r="A303" s="2" t="s">
        <v>220</v>
      </c>
      <c r="B303" s="2" t="s">
        <v>296</v>
      </c>
      <c r="C303" s="11">
        <v>24</v>
      </c>
      <c r="D303" s="11">
        <v>1650</v>
      </c>
      <c r="F303" s="12">
        <v>45.4</v>
      </c>
      <c r="G303" s="12">
        <v>0.31</v>
      </c>
      <c r="H303" s="12">
        <v>19.7</v>
      </c>
      <c r="J303" s="12">
        <v>13.1</v>
      </c>
      <c r="L303" s="12">
        <v>11.9</v>
      </c>
      <c r="M303" s="2">
        <v>7.29</v>
      </c>
      <c r="N303" s="12">
        <v>2.67</v>
      </c>
      <c r="O303" s="12"/>
      <c r="Q303" s="2">
        <v>100.37</v>
      </c>
      <c r="S303" s="2">
        <v>3.2981437554813446</v>
      </c>
      <c r="T303" s="2">
        <v>1.6935582698462411E-2</v>
      </c>
      <c r="U303" s="2">
        <v>1.6866993208653713</v>
      </c>
      <c r="V303" s="2">
        <v>0</v>
      </c>
      <c r="W303" s="2">
        <v>0.79588165720588167</v>
      </c>
      <c r="X303" s="2">
        <v>0</v>
      </c>
      <c r="Y303" s="2">
        <v>0</v>
      </c>
      <c r="Z303" s="2">
        <v>1.2887794577414018</v>
      </c>
      <c r="AA303" s="2">
        <v>0.56742316453104047</v>
      </c>
      <c r="AB303" s="2">
        <v>0.37607675084591879</v>
      </c>
      <c r="AC303" s="2">
        <v>0</v>
      </c>
      <c r="AD303" s="2">
        <v>0</v>
      </c>
      <c r="AE303" s="2">
        <v>12</v>
      </c>
      <c r="AF303" s="4">
        <v>8.0299396893694208</v>
      </c>
      <c r="AH303" s="2">
        <v>17.79268007657625</v>
      </c>
      <c r="AI303" s="2">
        <v>17.779501052904745</v>
      </c>
      <c r="AJ303" s="2">
        <v>21.203700321916834</v>
      </c>
      <c r="AK303" s="12">
        <v>14.802985747530867</v>
      </c>
    </row>
    <row r="304" spans="1:37" x14ac:dyDescent="0.15">
      <c r="A304" s="2" t="s">
        <v>220</v>
      </c>
      <c r="B304" s="2" t="s">
        <v>296</v>
      </c>
      <c r="C304" s="11">
        <v>25</v>
      </c>
      <c r="D304" s="11">
        <v>1200</v>
      </c>
      <c r="F304" s="12">
        <v>45.1</v>
      </c>
      <c r="G304" s="12">
        <v>0.43</v>
      </c>
      <c r="H304" s="12">
        <v>19.399999999999999</v>
      </c>
      <c r="J304" s="12">
        <v>12.1</v>
      </c>
      <c r="L304" s="12">
        <v>11.4</v>
      </c>
      <c r="M304" s="2">
        <v>9.2100000000000009</v>
      </c>
      <c r="N304" s="12">
        <v>2.61</v>
      </c>
      <c r="O304" s="12">
        <v>0.03</v>
      </c>
      <c r="Q304" s="2">
        <v>100.28000000000002</v>
      </c>
      <c r="S304" s="2">
        <v>3.2865657127488483</v>
      </c>
      <c r="T304" s="2">
        <v>2.35645394121945E-2</v>
      </c>
      <c r="U304" s="2">
        <v>1.6661926859756508</v>
      </c>
      <c r="V304" s="2">
        <v>0</v>
      </c>
      <c r="W304" s="2">
        <v>0.73741950410045742</v>
      </c>
      <c r="X304" s="2">
        <v>0</v>
      </c>
      <c r="Y304" s="2">
        <v>0</v>
      </c>
      <c r="Z304" s="2">
        <v>1.2384787090924196</v>
      </c>
      <c r="AA304" s="2">
        <v>0.71910318660503803</v>
      </c>
      <c r="AB304" s="2">
        <v>0.36877186691754649</v>
      </c>
      <c r="AC304" s="2">
        <v>2.7890432161311999E-3</v>
      </c>
      <c r="AD304" s="2">
        <v>0</v>
      </c>
      <c r="AE304" s="2">
        <v>12</v>
      </c>
      <c r="AF304" s="4">
        <v>8.042885248068286</v>
      </c>
      <c r="AH304" s="2">
        <v>17.691214107759109</v>
      </c>
      <c r="AI304" s="2">
        <v>17.678146401661731</v>
      </c>
      <c r="AJ304" s="2">
        <v>20.727397182945765</v>
      </c>
      <c r="AK304" s="12">
        <v>15.290356998919071</v>
      </c>
    </row>
    <row r="305" spans="1:37" x14ac:dyDescent="0.15">
      <c r="A305" s="2" t="s">
        <v>220</v>
      </c>
      <c r="B305" s="2" t="s">
        <v>296</v>
      </c>
      <c r="C305" s="11">
        <v>25</v>
      </c>
      <c r="D305" s="11">
        <v>1200</v>
      </c>
      <c r="F305" s="12">
        <v>44.4</v>
      </c>
      <c r="G305" s="12">
        <v>0.81</v>
      </c>
      <c r="H305" s="12">
        <v>19.600000000000001</v>
      </c>
      <c r="J305" s="12">
        <v>12.5</v>
      </c>
      <c r="L305" s="12">
        <v>10.9</v>
      </c>
      <c r="M305" s="2">
        <v>9.36</v>
      </c>
      <c r="N305" s="12">
        <v>2.58</v>
      </c>
      <c r="O305" s="12">
        <v>0.01</v>
      </c>
      <c r="Q305" s="2">
        <v>100.16000000000001</v>
      </c>
      <c r="S305" s="2">
        <v>3.2506901745766505</v>
      </c>
      <c r="T305" s="2">
        <v>4.4596661534890739E-2</v>
      </c>
      <c r="U305" s="2">
        <v>1.6912444925750405</v>
      </c>
      <c r="V305" s="2">
        <v>0</v>
      </c>
      <c r="W305" s="2">
        <v>0.76536058520406869</v>
      </c>
      <c r="X305" s="2">
        <v>0</v>
      </c>
      <c r="Y305" s="2">
        <v>0</v>
      </c>
      <c r="Z305" s="2">
        <v>1.1896987951366209</v>
      </c>
      <c r="AA305" s="2">
        <v>0.73423361218108651</v>
      </c>
      <c r="AB305" s="2">
        <v>0.36623834328348515</v>
      </c>
      <c r="AC305" s="2">
        <v>9.340299863826578E-4</v>
      </c>
      <c r="AD305" s="2">
        <v>0</v>
      </c>
      <c r="AE305" s="2">
        <v>12</v>
      </c>
      <c r="AF305" s="4">
        <v>8.0429966944782247</v>
      </c>
      <c r="AH305" s="2">
        <v>17.389783359061127</v>
      </c>
      <c r="AI305" s="2">
        <v>17.377046350439009</v>
      </c>
      <c r="AJ305" s="2">
        <v>19.100566626741127</v>
      </c>
      <c r="AK305" s="12">
        <v>14.915174439741573</v>
      </c>
    </row>
    <row r="306" spans="1:37" x14ac:dyDescent="0.15">
      <c r="A306" s="2" t="s">
        <v>220</v>
      </c>
      <c r="B306" s="2" t="s">
        <v>296</v>
      </c>
      <c r="C306" s="11">
        <v>25</v>
      </c>
      <c r="D306" s="11">
        <v>1200</v>
      </c>
      <c r="F306" s="12">
        <v>44.3</v>
      </c>
      <c r="G306" s="12">
        <v>0.55000000000000004</v>
      </c>
      <c r="H306" s="12">
        <v>19.100000000000001</v>
      </c>
      <c r="J306" s="12">
        <v>13.9</v>
      </c>
      <c r="L306" s="12">
        <v>11.4</v>
      </c>
      <c r="M306" s="2">
        <v>8.14</v>
      </c>
      <c r="N306" s="12">
        <v>2.31</v>
      </c>
      <c r="O306" s="12"/>
      <c r="Q306" s="2">
        <v>99.7</v>
      </c>
      <c r="S306" s="2">
        <v>3.2659681200280666</v>
      </c>
      <c r="T306" s="2">
        <v>3.0492682104423637E-2</v>
      </c>
      <c r="U306" s="2">
        <v>1.6595842238021532</v>
      </c>
      <c r="V306" s="2">
        <v>0</v>
      </c>
      <c r="W306" s="2">
        <v>0.85701117854888298</v>
      </c>
      <c r="X306" s="2">
        <v>0</v>
      </c>
      <c r="Y306" s="2">
        <v>0</v>
      </c>
      <c r="Z306" s="2">
        <v>1.2529420407204932</v>
      </c>
      <c r="AA306" s="2">
        <v>0.64298142175195505</v>
      </c>
      <c r="AB306" s="2">
        <v>0.33019591123889197</v>
      </c>
      <c r="AC306" s="2">
        <v>0</v>
      </c>
      <c r="AD306" s="2">
        <v>0</v>
      </c>
      <c r="AE306" s="2">
        <v>12</v>
      </c>
      <c r="AF306" s="4">
        <v>8.0391755781948664</v>
      </c>
      <c r="AH306" s="2">
        <v>16.805590506079962</v>
      </c>
      <c r="AI306" s="2">
        <v>16.793494411174773</v>
      </c>
      <c r="AJ306" s="2">
        <v>20.094264073424903</v>
      </c>
      <c r="AK306" s="12">
        <v>14.404240466773212</v>
      </c>
    </row>
    <row r="307" spans="1:37" x14ac:dyDescent="0.15">
      <c r="A307" s="2" t="s">
        <v>220</v>
      </c>
      <c r="B307" s="2" t="s">
        <v>296</v>
      </c>
      <c r="C307" s="11">
        <v>25</v>
      </c>
      <c r="D307" s="11">
        <v>1400</v>
      </c>
      <c r="F307" s="12">
        <v>44.8</v>
      </c>
      <c r="G307" s="12">
        <v>0.6</v>
      </c>
      <c r="H307" s="12">
        <v>19.3</v>
      </c>
      <c r="J307" s="12">
        <v>12.9</v>
      </c>
      <c r="L307" s="12">
        <v>11.6</v>
      </c>
      <c r="M307" s="2">
        <v>8.2100000000000009</v>
      </c>
      <c r="N307" s="12">
        <v>2.4700000000000002</v>
      </c>
      <c r="O307" s="12">
        <v>0.02</v>
      </c>
      <c r="Q307" s="2">
        <v>99.899999999999991</v>
      </c>
      <c r="S307" s="2">
        <v>3.2799894839275296</v>
      </c>
      <c r="T307" s="2">
        <v>3.3034703211541012E-2</v>
      </c>
      <c r="U307" s="2">
        <v>1.6653651102583662</v>
      </c>
      <c r="V307" s="2">
        <v>0</v>
      </c>
      <c r="W307" s="2">
        <v>0.78985545007135649</v>
      </c>
      <c r="X307" s="2">
        <v>0</v>
      </c>
      <c r="Y307" s="2">
        <v>0</v>
      </c>
      <c r="Z307" s="2">
        <v>1.266106801724701</v>
      </c>
      <c r="AA307" s="2">
        <v>0.64402599794011106</v>
      </c>
      <c r="AB307" s="2">
        <v>0.35062500670605212</v>
      </c>
      <c r="AC307" s="2">
        <v>1.8680678393396077E-3</v>
      </c>
      <c r="AD307" s="2">
        <v>0</v>
      </c>
      <c r="AE307" s="2">
        <v>12</v>
      </c>
      <c r="AF307" s="4">
        <v>8.0308706216789982</v>
      </c>
      <c r="AH307" s="2">
        <v>17.349194582052874</v>
      </c>
      <c r="AI307" s="2">
        <v>17.336502103081891</v>
      </c>
      <c r="AJ307" s="2">
        <v>20.115444826927735</v>
      </c>
      <c r="AK307" s="12">
        <v>14.73393394347022</v>
      </c>
    </row>
    <row r="308" spans="1:37" x14ac:dyDescent="0.15">
      <c r="A308" s="2" t="s">
        <v>220</v>
      </c>
      <c r="B308" s="2" t="s">
        <v>296</v>
      </c>
      <c r="C308" s="11">
        <v>25</v>
      </c>
      <c r="D308" s="11">
        <v>1400</v>
      </c>
      <c r="F308" s="12">
        <v>44.8</v>
      </c>
      <c r="G308" s="12">
        <v>0.64</v>
      </c>
      <c r="H308" s="12">
        <v>19.100000000000001</v>
      </c>
      <c r="J308" s="12">
        <v>13.5</v>
      </c>
      <c r="L308" s="12">
        <v>11.6</v>
      </c>
      <c r="M308" s="2">
        <v>7.5</v>
      </c>
      <c r="N308" s="12">
        <v>2.41</v>
      </c>
      <c r="O308" s="12">
        <v>0.02</v>
      </c>
      <c r="Q308" s="2">
        <v>99.569999999999979</v>
      </c>
      <c r="S308" s="2">
        <v>3.2922535163964297</v>
      </c>
      <c r="T308" s="2">
        <v>3.5368769595306854E-2</v>
      </c>
      <c r="U308" s="2">
        <v>1.6542697907125499</v>
      </c>
      <c r="V308" s="2">
        <v>0</v>
      </c>
      <c r="W308" s="2">
        <v>0.829683582018923</v>
      </c>
      <c r="X308" s="2">
        <v>0</v>
      </c>
      <c r="Y308" s="2">
        <v>0</v>
      </c>
      <c r="Z308" s="2">
        <v>1.2708408336481369</v>
      </c>
      <c r="AA308" s="2">
        <v>0.59053048807863862</v>
      </c>
      <c r="AB308" s="2">
        <v>0.34338695696163046</v>
      </c>
      <c r="AC308" s="2">
        <v>1.8750526314397142E-3</v>
      </c>
      <c r="AD308" s="2">
        <v>0</v>
      </c>
      <c r="AE308" s="2">
        <v>12</v>
      </c>
      <c r="AF308" s="4">
        <v>8.0182089900430533</v>
      </c>
      <c r="AH308" s="2">
        <v>17.384379819229071</v>
      </c>
      <c r="AI308" s="2">
        <v>17.37164873879108</v>
      </c>
      <c r="AJ308" s="2">
        <v>20.122668619136739</v>
      </c>
      <c r="AK308" s="12">
        <v>14.581925518821295</v>
      </c>
    </row>
    <row r="309" spans="1:37" x14ac:dyDescent="0.15">
      <c r="A309" s="2" t="s">
        <v>220</v>
      </c>
      <c r="B309" s="2" t="s">
        <v>296</v>
      </c>
      <c r="C309" s="11">
        <v>25</v>
      </c>
      <c r="D309" s="11">
        <v>2000</v>
      </c>
      <c r="F309" s="12">
        <v>46.7</v>
      </c>
      <c r="G309" s="12">
        <v>1.1100000000000001</v>
      </c>
      <c r="H309" s="12">
        <v>18.8</v>
      </c>
      <c r="J309" s="12">
        <v>13.8</v>
      </c>
      <c r="L309" s="12">
        <v>11.9</v>
      </c>
      <c r="M309" s="2">
        <v>4.9000000000000004</v>
      </c>
      <c r="N309" s="12">
        <v>3.55</v>
      </c>
      <c r="O309" s="12">
        <v>0.03</v>
      </c>
      <c r="Q309" s="2">
        <v>100.79</v>
      </c>
      <c r="S309" s="2">
        <v>3.3699629890494198</v>
      </c>
      <c r="T309" s="2">
        <v>6.023597593854859E-2</v>
      </c>
      <c r="U309" s="2">
        <v>1.5989092516619416</v>
      </c>
      <c r="V309" s="2">
        <v>0</v>
      </c>
      <c r="W309" s="2">
        <v>0.83281935276596986</v>
      </c>
      <c r="X309" s="2">
        <v>0</v>
      </c>
      <c r="Y309" s="2">
        <v>0</v>
      </c>
      <c r="Z309" s="2">
        <v>1.28018615893126</v>
      </c>
      <c r="AA309" s="2">
        <v>0.3788524808457801</v>
      </c>
      <c r="AB309" s="2">
        <v>0.49669306931409146</v>
      </c>
      <c r="AC309" s="2">
        <v>2.7618349177965171E-3</v>
      </c>
      <c r="AD309" s="2">
        <v>0</v>
      </c>
      <c r="AE309" s="2">
        <v>12</v>
      </c>
      <c r="AF309" s="4">
        <v>8.020421113424808</v>
      </c>
      <c r="AH309" s="2">
        <v>21.715788636711409</v>
      </c>
      <c r="AI309" s="2">
        <v>21.698305599260273</v>
      </c>
      <c r="AJ309" s="2">
        <v>16.17119334751272</v>
      </c>
      <c r="AK309" s="12">
        <v>15.745783781123761</v>
      </c>
    </row>
    <row r="310" spans="1:37" x14ac:dyDescent="0.15">
      <c r="A310" s="2" t="s">
        <v>220</v>
      </c>
      <c r="B310" s="2" t="s">
        <v>296</v>
      </c>
      <c r="C310" s="11">
        <v>25</v>
      </c>
      <c r="D310" s="11">
        <v>2350</v>
      </c>
      <c r="F310" s="12">
        <v>45</v>
      </c>
      <c r="G310" s="12">
        <v>0.73</v>
      </c>
      <c r="H310" s="12">
        <v>19.899999999999999</v>
      </c>
      <c r="J310" s="12">
        <v>9.7799999999999994</v>
      </c>
      <c r="L310" s="12">
        <v>14.2</v>
      </c>
      <c r="M310" s="2">
        <v>8.11</v>
      </c>
      <c r="N310" s="12">
        <v>2.27</v>
      </c>
      <c r="O310" s="12"/>
      <c r="Q310" s="2">
        <v>99.99</v>
      </c>
      <c r="S310" s="2">
        <v>3.2430041668124017</v>
      </c>
      <c r="T310" s="2">
        <v>3.95623950000581E-2</v>
      </c>
      <c r="U310" s="2">
        <v>1.6902299186503777</v>
      </c>
      <c r="V310" s="2">
        <v>0</v>
      </c>
      <c r="W310" s="2">
        <v>0.58943689881425032</v>
      </c>
      <c r="X310" s="2">
        <v>0</v>
      </c>
      <c r="Y310" s="2">
        <v>0</v>
      </c>
      <c r="Z310" s="2">
        <v>1.5256020114648166</v>
      </c>
      <c r="AA310" s="2">
        <v>0.62621238391606548</v>
      </c>
      <c r="AB310" s="2">
        <v>0.31718478493528135</v>
      </c>
      <c r="AC310" s="2">
        <v>0</v>
      </c>
      <c r="AD310" s="2">
        <v>0</v>
      </c>
      <c r="AE310" s="2">
        <v>12</v>
      </c>
      <c r="AF310" s="4">
        <v>8.0312325595932528</v>
      </c>
      <c r="AH310" s="2">
        <v>16.272434814712923</v>
      </c>
      <c r="AI310" s="2">
        <v>16.260923641027009</v>
      </c>
      <c r="AJ310" s="2">
        <v>19.28385021281612</v>
      </c>
      <c r="AK310" s="12">
        <v>13.956355942514023</v>
      </c>
    </row>
    <row r="311" spans="1:37" x14ac:dyDescent="0.15">
      <c r="A311" s="2" t="s">
        <v>220</v>
      </c>
      <c r="B311" s="2" t="s">
        <v>296</v>
      </c>
      <c r="C311" s="11">
        <v>26</v>
      </c>
      <c r="D311" s="11">
        <v>1500</v>
      </c>
      <c r="F311" s="12">
        <v>44.4</v>
      </c>
      <c r="G311" s="12">
        <v>0.45</v>
      </c>
      <c r="H311" s="12">
        <v>19.3</v>
      </c>
      <c r="J311" s="12">
        <v>13.7</v>
      </c>
      <c r="L311" s="12">
        <v>13.2</v>
      </c>
      <c r="M311" s="2">
        <v>6.4</v>
      </c>
      <c r="N311" s="12">
        <v>2.0099999999999998</v>
      </c>
      <c r="O311" s="12"/>
      <c r="Q311" s="2">
        <v>99.460000000000022</v>
      </c>
      <c r="S311" s="2">
        <v>3.2580442717867117</v>
      </c>
      <c r="T311" s="2">
        <v>2.483197410932797E-2</v>
      </c>
      <c r="U311" s="2">
        <v>1.669125668066799</v>
      </c>
      <c r="V311" s="2">
        <v>0</v>
      </c>
      <c r="W311" s="2">
        <v>0.84073291395634386</v>
      </c>
      <c r="X311" s="2">
        <v>0</v>
      </c>
      <c r="Y311" s="2">
        <v>0</v>
      </c>
      <c r="Z311" s="2">
        <v>1.4439955599426455</v>
      </c>
      <c r="AA311" s="2">
        <v>0.50317585136490572</v>
      </c>
      <c r="AB311" s="2">
        <v>0.28597071751657827</v>
      </c>
      <c r="AC311" s="2">
        <v>0</v>
      </c>
      <c r="AD311" s="2">
        <v>0</v>
      </c>
      <c r="AE311" s="2">
        <v>12</v>
      </c>
      <c r="AF311" s="4">
        <v>8.0258769567433106</v>
      </c>
      <c r="AH311" s="2">
        <v>15.731278701996093</v>
      </c>
      <c r="AI311" s="2">
        <v>15.720361226733342</v>
      </c>
      <c r="AJ311" s="2">
        <v>19.786245420775401</v>
      </c>
      <c r="AK311" s="12">
        <v>13.337613283516099</v>
      </c>
    </row>
    <row r="312" spans="1:37" x14ac:dyDescent="0.15">
      <c r="A312" s="2" t="s">
        <v>221</v>
      </c>
      <c r="B312" s="2" t="s">
        <v>303</v>
      </c>
      <c r="C312" s="11">
        <v>10</v>
      </c>
      <c r="D312" s="11">
        <v>2000</v>
      </c>
      <c r="F312" s="12">
        <v>46.31</v>
      </c>
      <c r="H312" s="12">
        <v>17.84</v>
      </c>
      <c r="L312" s="12">
        <v>31.12</v>
      </c>
      <c r="M312" s="12">
        <v>3.92</v>
      </c>
      <c r="N312" s="12"/>
      <c r="O312" s="12"/>
      <c r="Q312" s="2">
        <v>99.190000000000012</v>
      </c>
      <c r="S312" s="2">
        <v>3.1801428239651806</v>
      </c>
      <c r="T312" s="2">
        <v>0</v>
      </c>
      <c r="U312" s="2">
        <v>1.4438577545824045</v>
      </c>
      <c r="V312" s="2">
        <v>0</v>
      </c>
      <c r="W312" s="2">
        <v>0</v>
      </c>
      <c r="X312" s="2">
        <v>0</v>
      </c>
      <c r="Y312" s="2">
        <v>0</v>
      </c>
      <c r="Z312" s="2">
        <v>3.185879517516228</v>
      </c>
      <c r="AA312" s="2">
        <v>0.28841889985371483</v>
      </c>
      <c r="AB312" s="2">
        <v>0</v>
      </c>
      <c r="AC312" s="2">
        <v>0</v>
      </c>
      <c r="AD312" s="2">
        <v>0</v>
      </c>
      <c r="AE312" s="2">
        <v>12</v>
      </c>
      <c r="AF312" s="4">
        <v>8.0982989959175278</v>
      </c>
      <c r="AH312" s="2">
        <v>9.9566201239333125</v>
      </c>
      <c r="AI312" s="2">
        <v>9.952037984466573</v>
      </c>
      <c r="AJ312" s="2">
        <v>8.606122293299002</v>
      </c>
      <c r="AK312" s="12">
        <v>10.671941941438988</v>
      </c>
    </row>
    <row r="313" spans="1:37" x14ac:dyDescent="0.15">
      <c r="A313" s="2" t="s">
        <v>221</v>
      </c>
      <c r="B313" s="2" t="s">
        <v>303</v>
      </c>
      <c r="C313" s="11">
        <v>13.5</v>
      </c>
      <c r="D313" s="11">
        <v>2000</v>
      </c>
      <c r="F313" s="12">
        <v>50.1</v>
      </c>
      <c r="H313" s="12">
        <v>12.91</v>
      </c>
      <c r="L313" s="12">
        <v>28.59</v>
      </c>
      <c r="M313" s="12">
        <v>7.51</v>
      </c>
      <c r="N313" s="12"/>
      <c r="O313" s="12"/>
      <c r="Q313" s="2">
        <v>99.110000000000014</v>
      </c>
      <c r="S313" s="2">
        <v>3.4614504075121229</v>
      </c>
      <c r="T313" s="2">
        <v>0</v>
      </c>
      <c r="U313" s="2">
        <v>1.0512459744458726</v>
      </c>
      <c r="V313" s="2">
        <v>0</v>
      </c>
      <c r="W313" s="2">
        <v>0</v>
      </c>
      <c r="X313" s="2">
        <v>0</v>
      </c>
      <c r="Y313" s="2">
        <v>0</v>
      </c>
      <c r="Z313" s="2">
        <v>2.9447773135517923</v>
      </c>
      <c r="AA313" s="2">
        <v>0.5559377048227403</v>
      </c>
      <c r="AB313" s="2">
        <v>0</v>
      </c>
      <c r="AC313" s="2">
        <v>0</v>
      </c>
      <c r="AD313" s="2">
        <v>0</v>
      </c>
      <c r="AE313" s="2">
        <v>12</v>
      </c>
      <c r="AF313" s="4">
        <v>8.0134114003325294</v>
      </c>
      <c r="AH313" s="2">
        <v>14.310066935935936</v>
      </c>
      <c r="AI313" s="2">
        <v>14.300708661733044</v>
      </c>
      <c r="AJ313" s="2">
        <v>13.723666143903927</v>
      </c>
      <c r="AK313" s="12">
        <v>18.436031247334597</v>
      </c>
    </row>
    <row r="314" spans="1:37" x14ac:dyDescent="0.15">
      <c r="A314" s="2" t="s">
        <v>221</v>
      </c>
      <c r="B314" s="2" t="s">
        <v>303</v>
      </c>
      <c r="C314" s="11">
        <v>13.5</v>
      </c>
      <c r="D314" s="11">
        <v>2050</v>
      </c>
      <c r="F314" s="12">
        <v>50.87</v>
      </c>
      <c r="H314" s="12">
        <v>12.24</v>
      </c>
      <c r="L314" s="12">
        <v>29.59</v>
      </c>
      <c r="M314" s="12">
        <v>6.74</v>
      </c>
      <c r="N314" s="12"/>
      <c r="O314" s="12"/>
      <c r="Q314" s="2">
        <v>99.44</v>
      </c>
      <c r="S314" s="2">
        <v>3.4941092327154903</v>
      </c>
      <c r="T314" s="2">
        <v>0</v>
      </c>
      <c r="U314" s="2">
        <v>0.99086359738385554</v>
      </c>
      <c r="V314" s="2">
        <v>0</v>
      </c>
      <c r="W314" s="2">
        <v>0</v>
      </c>
      <c r="X314" s="2">
        <v>0</v>
      </c>
      <c r="Y314" s="2">
        <v>0</v>
      </c>
      <c r="Z314" s="2">
        <v>3.029965061190421</v>
      </c>
      <c r="AA314" s="2">
        <v>0.49602143161899975</v>
      </c>
      <c r="AB314" s="2">
        <v>0</v>
      </c>
      <c r="AC314" s="2">
        <v>0</v>
      </c>
      <c r="AD314" s="2">
        <v>0</v>
      </c>
      <c r="AE314" s="2">
        <v>12</v>
      </c>
      <c r="AF314" s="4">
        <v>8.0109593229087661</v>
      </c>
      <c r="AH314" s="2">
        <v>14.882944811124773</v>
      </c>
      <c r="AI314" s="2">
        <v>14.872958036784539</v>
      </c>
      <c r="AJ314" s="2">
        <v>14.270324060363798</v>
      </c>
      <c r="AK314" s="12">
        <v>19.337414822947551</v>
      </c>
    </row>
    <row r="315" spans="1:37" x14ac:dyDescent="0.15">
      <c r="A315" s="2" t="s">
        <v>221</v>
      </c>
      <c r="B315" s="2" t="s">
        <v>303</v>
      </c>
      <c r="C315" s="11">
        <v>13.5</v>
      </c>
      <c r="D315" s="11">
        <v>2100</v>
      </c>
      <c r="F315" s="12">
        <v>50.01</v>
      </c>
      <c r="H315" s="12">
        <v>13.27</v>
      </c>
      <c r="L315" s="12">
        <v>29.8</v>
      </c>
      <c r="M315" s="12">
        <v>6.12</v>
      </c>
      <c r="N315" s="12"/>
      <c r="O315" s="12"/>
      <c r="Q315" s="2">
        <v>99.2</v>
      </c>
      <c r="S315" s="2">
        <v>3.4399603360462119</v>
      </c>
      <c r="T315" s="2">
        <v>0</v>
      </c>
      <c r="U315" s="2">
        <v>1.0757843420904243</v>
      </c>
      <c r="V315" s="2">
        <v>0</v>
      </c>
      <c r="W315" s="2">
        <v>0</v>
      </c>
      <c r="X315" s="2">
        <v>0</v>
      </c>
      <c r="Y315" s="2">
        <v>0</v>
      </c>
      <c r="Z315" s="2">
        <v>3.0558410451602778</v>
      </c>
      <c r="AA315" s="2">
        <v>0.45103870067940804</v>
      </c>
      <c r="AB315" s="2">
        <v>0</v>
      </c>
      <c r="AC315" s="2">
        <v>0</v>
      </c>
      <c r="AD315" s="2">
        <v>0</v>
      </c>
      <c r="AE315" s="2">
        <v>12</v>
      </c>
      <c r="AF315" s="4">
        <v>8.0226244239763229</v>
      </c>
      <c r="AH315" s="2">
        <v>14.002351323984112</v>
      </c>
      <c r="AI315" s="2">
        <v>13.993330642334104</v>
      </c>
      <c r="AJ315" s="2">
        <v>13.38686110318362</v>
      </c>
      <c r="AK315" s="12">
        <v>17.842905274875463</v>
      </c>
    </row>
    <row r="316" spans="1:37" x14ac:dyDescent="0.15">
      <c r="A316" s="2" t="s">
        <v>221</v>
      </c>
      <c r="B316" s="2" t="s">
        <v>303</v>
      </c>
      <c r="C316" s="11">
        <v>13.5</v>
      </c>
      <c r="D316" s="11">
        <v>2150</v>
      </c>
      <c r="F316" s="12">
        <v>50.77</v>
      </c>
      <c r="H316" s="12">
        <v>13.04</v>
      </c>
      <c r="L316" s="12">
        <v>31.01</v>
      </c>
      <c r="M316" s="12">
        <v>4.74</v>
      </c>
      <c r="N316" s="12"/>
      <c r="O316" s="12"/>
      <c r="Q316" s="2">
        <v>99.56</v>
      </c>
      <c r="S316" s="2">
        <v>3.4636772262704563</v>
      </c>
      <c r="T316" s="2">
        <v>0</v>
      </c>
      <c r="U316" s="2">
        <v>1.0484930538437984</v>
      </c>
      <c r="V316" s="2">
        <v>0</v>
      </c>
      <c r="W316" s="2">
        <v>0</v>
      </c>
      <c r="X316" s="2">
        <v>0</v>
      </c>
      <c r="Y316" s="2">
        <v>0</v>
      </c>
      <c r="Z316" s="2">
        <v>3.1539146199811485</v>
      </c>
      <c r="AA316" s="2">
        <v>0.34647698950517913</v>
      </c>
      <c r="AB316" s="2">
        <v>0</v>
      </c>
      <c r="AC316" s="2">
        <v>0</v>
      </c>
      <c r="AD316" s="2">
        <v>0</v>
      </c>
      <c r="AE316" s="2">
        <v>12</v>
      </c>
      <c r="AF316" s="4">
        <v>8.0125618896005832</v>
      </c>
      <c r="AH316" s="2">
        <v>14.342910824562097</v>
      </c>
      <c r="AI316" s="2">
        <v>14.333516517568611</v>
      </c>
      <c r="AJ316" s="2">
        <v>13.802662172327089</v>
      </c>
      <c r="AK316" s="12">
        <v>18.497491445064597</v>
      </c>
    </row>
    <row r="317" spans="1:37" x14ac:dyDescent="0.15">
      <c r="A317" s="2" t="s">
        <v>221</v>
      </c>
      <c r="B317" s="2" t="s">
        <v>303</v>
      </c>
      <c r="C317" s="11">
        <v>16</v>
      </c>
      <c r="D317" s="11">
        <v>2080</v>
      </c>
      <c r="F317" s="12">
        <v>53.9</v>
      </c>
      <c r="H317" s="12">
        <v>9.2100000000000009</v>
      </c>
      <c r="L317" s="12">
        <v>29.72</v>
      </c>
      <c r="M317" s="12">
        <v>7.38</v>
      </c>
      <c r="N317" s="12"/>
      <c r="O317" s="12"/>
      <c r="Q317" s="2">
        <v>100.21</v>
      </c>
      <c r="S317" s="2">
        <v>3.6690120614278934</v>
      </c>
      <c r="T317" s="2">
        <v>0</v>
      </c>
      <c r="U317" s="2">
        <v>0.73888648000346124</v>
      </c>
      <c r="V317" s="2">
        <v>0</v>
      </c>
      <c r="W317" s="2">
        <v>0</v>
      </c>
      <c r="X317" s="2">
        <v>0</v>
      </c>
      <c r="Y317" s="2">
        <v>0</v>
      </c>
      <c r="Z317" s="2">
        <v>3.0159705377386956</v>
      </c>
      <c r="AA317" s="2">
        <v>0.53824814393212561</v>
      </c>
      <c r="AB317" s="2">
        <v>0</v>
      </c>
      <c r="AC317" s="2">
        <v>0</v>
      </c>
      <c r="AD317" s="2">
        <v>0</v>
      </c>
      <c r="AE317" s="2">
        <v>12</v>
      </c>
      <c r="AF317" s="4">
        <v>7.962117223102176</v>
      </c>
      <c r="AH317" s="2">
        <v>17.625569807299474</v>
      </c>
      <c r="AI317" s="2">
        <v>17.612574119085213</v>
      </c>
      <c r="AJ317" s="2">
        <v>16.867620502212631</v>
      </c>
      <c r="AK317" s="12">
        <v>24.16473289540987</v>
      </c>
    </row>
    <row r="318" spans="1:37" x14ac:dyDescent="0.15">
      <c r="A318" s="2" t="s">
        <v>221</v>
      </c>
      <c r="B318" s="2" t="s">
        <v>303</v>
      </c>
      <c r="C318" s="11">
        <v>16.5</v>
      </c>
      <c r="D318" s="11">
        <v>2120</v>
      </c>
      <c r="F318" s="12">
        <v>51.1</v>
      </c>
      <c r="H318" s="12">
        <v>13.55</v>
      </c>
      <c r="L318" s="12">
        <v>32.36</v>
      </c>
      <c r="M318" s="12">
        <v>2.41</v>
      </c>
      <c r="N318" s="12"/>
      <c r="O318" s="12"/>
      <c r="Q318" s="2">
        <v>99.42</v>
      </c>
      <c r="S318" s="2">
        <v>3.4649595956433568</v>
      </c>
      <c r="T318" s="2">
        <v>0</v>
      </c>
      <c r="U318" s="2">
        <v>1.0828649215397159</v>
      </c>
      <c r="V318" s="2">
        <v>0</v>
      </c>
      <c r="W318" s="2">
        <v>0</v>
      </c>
      <c r="X318" s="2">
        <v>0</v>
      </c>
      <c r="Y318" s="2">
        <v>0</v>
      </c>
      <c r="Z318" s="2">
        <v>3.2711744308640425</v>
      </c>
      <c r="AA318" s="2">
        <v>0.17508950785188343</v>
      </c>
      <c r="AB318" s="2">
        <v>0</v>
      </c>
      <c r="AC318" s="2">
        <v>0</v>
      </c>
      <c r="AD318" s="2">
        <v>0</v>
      </c>
      <c r="AE318" s="2">
        <v>12</v>
      </c>
      <c r="AF318" s="4">
        <v>7.9940884558989982</v>
      </c>
      <c r="AH318" s="2">
        <v>14.197949834371943</v>
      </c>
      <c r="AI318" s="2">
        <v>14.188714563023208</v>
      </c>
      <c r="AJ318" s="2">
        <v>13.854197780940424</v>
      </c>
      <c r="AK318" s="12">
        <v>18.532884839756662</v>
      </c>
    </row>
    <row r="319" spans="1:37" x14ac:dyDescent="0.15">
      <c r="A319" s="2" t="s">
        <v>221</v>
      </c>
      <c r="B319" s="2" t="s">
        <v>303</v>
      </c>
      <c r="C319" s="11">
        <v>17</v>
      </c>
      <c r="D319" s="11">
        <v>2150</v>
      </c>
      <c r="F319" s="12">
        <v>51.82</v>
      </c>
      <c r="H319" s="12">
        <v>11.67</v>
      </c>
      <c r="L319" s="12">
        <v>32.770000000000003</v>
      </c>
      <c r="M319" s="12">
        <v>3.52</v>
      </c>
      <c r="N319" s="12"/>
      <c r="O319" s="12"/>
      <c r="Q319" s="2">
        <v>99.78</v>
      </c>
      <c r="S319" s="2">
        <v>3.5154405719204513</v>
      </c>
      <c r="T319" s="2">
        <v>0</v>
      </c>
      <c r="U319" s="2">
        <v>0.93306290432506056</v>
      </c>
      <c r="V319" s="2">
        <v>0</v>
      </c>
      <c r="W319" s="2">
        <v>0</v>
      </c>
      <c r="X319" s="2">
        <v>0</v>
      </c>
      <c r="Y319" s="2">
        <v>0</v>
      </c>
      <c r="Z319" s="2">
        <v>3.3141847051424262</v>
      </c>
      <c r="AA319" s="2">
        <v>0.25585318064414614</v>
      </c>
      <c r="AB319" s="2">
        <v>0</v>
      </c>
      <c r="AC319" s="2">
        <v>0</v>
      </c>
      <c r="AD319" s="2">
        <v>0</v>
      </c>
      <c r="AE319" s="2">
        <v>12</v>
      </c>
      <c r="AF319" s="4">
        <v>8.0185413620320851</v>
      </c>
      <c r="AH319" s="2">
        <v>15.340806626593452</v>
      </c>
      <c r="AI319" s="2">
        <v>15.330317535395871</v>
      </c>
      <c r="AJ319" s="2">
        <v>14.641380487333322</v>
      </c>
      <c r="AK319" s="12">
        <v>19.926159785004472</v>
      </c>
    </row>
    <row r="320" spans="1:37" x14ac:dyDescent="0.15">
      <c r="A320" s="2" t="s">
        <v>221</v>
      </c>
      <c r="B320" s="2" t="s">
        <v>303</v>
      </c>
      <c r="C320" s="11">
        <v>19</v>
      </c>
      <c r="D320" s="11">
        <v>1400</v>
      </c>
      <c r="F320" s="12">
        <v>50.06</v>
      </c>
      <c r="H320" s="12">
        <v>14.43</v>
      </c>
      <c r="L320" s="12">
        <v>26.67</v>
      </c>
      <c r="M320" s="12">
        <v>9.6999999999999993</v>
      </c>
      <c r="N320" s="12"/>
      <c r="O320" s="12"/>
      <c r="Q320" s="2">
        <v>100.86000000000001</v>
      </c>
      <c r="S320" s="2">
        <v>3.4175318737073712</v>
      </c>
      <c r="T320" s="2">
        <v>0</v>
      </c>
      <c r="U320" s="2">
        <v>1.1610362380762778</v>
      </c>
      <c r="V320" s="2">
        <v>0</v>
      </c>
      <c r="W320" s="2">
        <v>0</v>
      </c>
      <c r="X320" s="2">
        <v>0</v>
      </c>
      <c r="Y320" s="2">
        <v>0</v>
      </c>
      <c r="Z320" s="2">
        <v>2.7143300797021128</v>
      </c>
      <c r="AA320" s="2">
        <v>0.70951121979559784</v>
      </c>
      <c r="AB320" s="2">
        <v>0</v>
      </c>
      <c r="AC320" s="2">
        <v>0</v>
      </c>
      <c r="AD320" s="2">
        <v>0</v>
      </c>
      <c r="AE320" s="2">
        <v>12</v>
      </c>
      <c r="AF320" s="4">
        <v>8.0024094112813593</v>
      </c>
      <c r="AH320" s="2">
        <v>13.409380373810052</v>
      </c>
      <c r="AI320" s="2">
        <v>13.40101023626336</v>
      </c>
      <c r="AJ320" s="2">
        <v>12.935192493878176</v>
      </c>
      <c r="AK320" s="12">
        <v>17.223879714323459</v>
      </c>
    </row>
    <row r="321" spans="1:37" x14ac:dyDescent="0.15">
      <c r="A321" s="2" t="s">
        <v>221</v>
      </c>
      <c r="B321" s="2" t="s">
        <v>303</v>
      </c>
      <c r="C321" s="11">
        <v>19.5</v>
      </c>
      <c r="D321" s="11">
        <v>2110</v>
      </c>
      <c r="F321" s="12">
        <v>55.13</v>
      </c>
      <c r="H321" s="12">
        <v>7.08</v>
      </c>
      <c r="L321" s="12">
        <v>34.369999999999997</v>
      </c>
      <c r="M321" s="12">
        <v>4.24</v>
      </c>
      <c r="N321" s="12"/>
      <c r="O321" s="12"/>
      <c r="Q321" s="2">
        <v>100.82</v>
      </c>
      <c r="S321" s="2">
        <v>3.7052023305069879</v>
      </c>
      <c r="T321" s="2">
        <v>0</v>
      </c>
      <c r="U321" s="2">
        <v>0.56080891556736001</v>
      </c>
      <c r="V321" s="2">
        <v>0</v>
      </c>
      <c r="W321" s="2">
        <v>0</v>
      </c>
      <c r="X321" s="2">
        <v>0</v>
      </c>
      <c r="Y321" s="2">
        <v>0</v>
      </c>
      <c r="Z321" s="2">
        <v>3.443668860952052</v>
      </c>
      <c r="AA321" s="2">
        <v>0.30532024167291</v>
      </c>
      <c r="AB321" s="2">
        <v>0</v>
      </c>
      <c r="AC321" s="2">
        <v>0</v>
      </c>
      <c r="AD321" s="2">
        <v>0</v>
      </c>
      <c r="AE321" s="2">
        <v>12</v>
      </c>
      <c r="AF321" s="4">
        <v>8.01500034869931</v>
      </c>
      <c r="AH321" s="2">
        <v>18.767032609872953</v>
      </c>
      <c r="AI321" s="2">
        <v>18.752784631145719</v>
      </c>
      <c r="AJ321" s="2">
        <v>17.326608181139122</v>
      </c>
      <c r="AK321" s="12">
        <v>25.163584321992872</v>
      </c>
    </row>
    <row r="322" spans="1:37" x14ac:dyDescent="0.15">
      <c r="A322" s="2" t="s">
        <v>221</v>
      </c>
      <c r="B322" s="2" t="s">
        <v>303</v>
      </c>
      <c r="C322" s="11">
        <v>19.5</v>
      </c>
      <c r="D322" s="11">
        <v>2180</v>
      </c>
      <c r="F322" s="12">
        <v>53.77</v>
      </c>
      <c r="H322" s="12">
        <v>9.7200000000000006</v>
      </c>
      <c r="L322" s="12">
        <v>33.44</v>
      </c>
      <c r="M322" s="12">
        <v>3.03</v>
      </c>
      <c r="N322" s="12"/>
      <c r="O322" s="12"/>
      <c r="Q322" s="2">
        <v>99.960000000000008</v>
      </c>
      <c r="S322" s="2">
        <v>3.6287360171483956</v>
      </c>
      <c r="T322" s="2">
        <v>0</v>
      </c>
      <c r="U322" s="2">
        <v>0.77310649049225422</v>
      </c>
      <c r="V322" s="2">
        <v>0</v>
      </c>
      <c r="W322" s="2">
        <v>0</v>
      </c>
      <c r="X322" s="2">
        <v>0</v>
      </c>
      <c r="Y322" s="2">
        <v>0</v>
      </c>
      <c r="Z322" s="2">
        <v>3.3643372411986561</v>
      </c>
      <c r="AA322" s="2">
        <v>0.21909061385681589</v>
      </c>
      <c r="AB322" s="2">
        <v>0</v>
      </c>
      <c r="AC322" s="2">
        <v>0</v>
      </c>
      <c r="AD322" s="2">
        <v>0</v>
      </c>
      <c r="AE322" s="2">
        <v>12</v>
      </c>
      <c r="AF322" s="4">
        <v>7.9852703626961219</v>
      </c>
      <c r="AH322" s="2">
        <v>17.102495965889176</v>
      </c>
      <c r="AI322" s="2">
        <v>17.090074138170156</v>
      </c>
      <c r="AJ322" s="2">
        <v>16.303181091098772</v>
      </c>
      <c r="AK322" s="12">
        <v>23.053114073295731</v>
      </c>
    </row>
    <row r="323" spans="1:37" x14ac:dyDescent="0.15">
      <c r="A323" s="2" t="s">
        <v>221</v>
      </c>
      <c r="B323" s="2" t="s">
        <v>303</v>
      </c>
      <c r="C323" s="11">
        <v>19.5</v>
      </c>
      <c r="D323" s="11">
        <v>2220</v>
      </c>
      <c r="F323" s="12">
        <v>53.83</v>
      </c>
      <c r="H323" s="12">
        <v>11.6</v>
      </c>
      <c r="L323" s="12">
        <v>32.4</v>
      </c>
      <c r="M323" s="12">
        <v>2.4</v>
      </c>
      <c r="N323" s="12"/>
      <c r="O323" s="12"/>
      <c r="Q323" s="2">
        <v>100.22999999999999</v>
      </c>
      <c r="S323" s="2">
        <v>3.6080605687967768</v>
      </c>
      <c r="T323" s="2">
        <v>0</v>
      </c>
      <c r="U323" s="2">
        <v>0.91635793402161836</v>
      </c>
      <c r="V323" s="2">
        <v>0</v>
      </c>
      <c r="W323" s="2">
        <v>0</v>
      </c>
      <c r="X323" s="2">
        <v>0</v>
      </c>
      <c r="Y323" s="2">
        <v>0</v>
      </c>
      <c r="Z323" s="2">
        <v>3.2375192935268218</v>
      </c>
      <c r="AA323" s="2">
        <v>0.17235603161189281</v>
      </c>
      <c r="AB323" s="2">
        <v>0</v>
      </c>
      <c r="AC323" s="2">
        <v>0</v>
      </c>
      <c r="AD323" s="2">
        <v>0</v>
      </c>
      <c r="AE323" s="2">
        <v>12</v>
      </c>
      <c r="AF323" s="4">
        <v>7.9342938279571094</v>
      </c>
      <c r="AH323" s="2">
        <v>16.261170800279096</v>
      </c>
      <c r="AI323" s="2">
        <v>16.249671984261237</v>
      </c>
      <c r="AJ323" s="2">
        <v>16.014310378029613</v>
      </c>
      <c r="AK323" s="12">
        <v>22.482471698791045</v>
      </c>
    </row>
    <row r="324" spans="1:37" x14ac:dyDescent="0.15">
      <c r="A324" s="2" t="s">
        <v>221</v>
      </c>
      <c r="B324" s="2" t="s">
        <v>303</v>
      </c>
      <c r="C324" s="11">
        <v>20.5</v>
      </c>
      <c r="D324" s="11">
        <v>2220</v>
      </c>
      <c r="F324" s="12">
        <v>53.65</v>
      </c>
      <c r="H324" s="12">
        <v>9.2799999999999994</v>
      </c>
      <c r="L324" s="12">
        <v>33.630000000000003</v>
      </c>
      <c r="M324" s="12">
        <v>3.12</v>
      </c>
      <c r="N324" s="12"/>
      <c r="O324" s="12"/>
      <c r="Q324" s="2">
        <v>99.68</v>
      </c>
      <c r="S324" s="2">
        <v>3.6336802596744353</v>
      </c>
      <c r="T324" s="2">
        <v>0</v>
      </c>
      <c r="U324" s="2">
        <v>0.74076878761735077</v>
      </c>
      <c r="V324" s="2">
        <v>0</v>
      </c>
      <c r="W324" s="2">
        <v>0</v>
      </c>
      <c r="X324" s="2">
        <v>0</v>
      </c>
      <c r="Y324" s="2">
        <v>0</v>
      </c>
      <c r="Z324" s="2">
        <v>3.3956409779049999</v>
      </c>
      <c r="AA324" s="2">
        <v>0.22641092659605297</v>
      </c>
      <c r="AB324" s="2">
        <v>0</v>
      </c>
      <c r="AC324" s="2">
        <v>0</v>
      </c>
      <c r="AD324" s="2">
        <v>0</v>
      </c>
      <c r="AE324" s="2">
        <v>12</v>
      </c>
      <c r="AF324" s="4">
        <v>7.9965009517928385</v>
      </c>
      <c r="AH324" s="2">
        <v>17.2949418173664</v>
      </c>
      <c r="AI324" s="2">
        <v>17.282308858707744</v>
      </c>
      <c r="AJ324" s="2">
        <v>16.371522630224554</v>
      </c>
      <c r="AK324" s="12">
        <v>23.189575167014425</v>
      </c>
    </row>
    <row r="325" spans="1:37" x14ac:dyDescent="0.15">
      <c r="A325" s="2" t="s">
        <v>221</v>
      </c>
      <c r="B325" s="2" t="s">
        <v>303</v>
      </c>
      <c r="C325" s="11">
        <v>21.5</v>
      </c>
      <c r="D325" s="11">
        <v>2200</v>
      </c>
      <c r="F325" s="12">
        <v>55.13</v>
      </c>
      <c r="H325" s="12">
        <v>6.32</v>
      </c>
      <c r="L325" s="12">
        <v>34.24</v>
      </c>
      <c r="M325" s="12">
        <v>4.67</v>
      </c>
      <c r="N325" s="12"/>
      <c r="O325" s="12"/>
      <c r="Q325" s="2">
        <v>100.36</v>
      </c>
      <c r="S325" s="2">
        <v>3.7276834583827454</v>
      </c>
      <c r="T325" s="2">
        <v>0</v>
      </c>
      <c r="U325" s="2">
        <v>0.50364650881558715</v>
      </c>
      <c r="V325" s="2">
        <v>0</v>
      </c>
      <c r="W325" s="2">
        <v>0</v>
      </c>
      <c r="X325" s="2">
        <v>0</v>
      </c>
      <c r="Y325" s="2">
        <v>0</v>
      </c>
      <c r="Z325" s="2">
        <v>3.4514588937420378</v>
      </c>
      <c r="AA325" s="2">
        <v>0.33832471091832583</v>
      </c>
      <c r="AB325" s="2">
        <v>0</v>
      </c>
      <c r="AC325" s="2">
        <v>0</v>
      </c>
      <c r="AD325" s="2">
        <v>0</v>
      </c>
      <c r="AE325" s="2">
        <v>12</v>
      </c>
      <c r="AF325" s="4">
        <v>8.0211135718586952</v>
      </c>
      <c r="AH325" s="2">
        <v>19.232465759231687</v>
      </c>
      <c r="AI325" s="2">
        <v>19.217707157191938</v>
      </c>
      <c r="AJ325" s="2">
        <v>17.615333676780544</v>
      </c>
      <c r="AK325" s="12">
        <v>25.784063451363778</v>
      </c>
    </row>
    <row r="326" spans="1:37" x14ac:dyDescent="0.15">
      <c r="A326" s="2" t="s">
        <v>221</v>
      </c>
      <c r="B326" s="2" t="s">
        <v>303</v>
      </c>
      <c r="C326" s="11">
        <v>22</v>
      </c>
      <c r="D326" s="11">
        <v>2000</v>
      </c>
      <c r="F326" s="12">
        <v>53.94</v>
      </c>
      <c r="H326" s="12">
        <v>7.55</v>
      </c>
      <c r="L326" s="12">
        <v>32.74</v>
      </c>
      <c r="M326" s="12">
        <v>5.24</v>
      </c>
      <c r="N326" s="12"/>
      <c r="O326" s="12"/>
      <c r="Q326" s="2">
        <v>99.469999999999985</v>
      </c>
      <c r="S326" s="2">
        <v>3.6852317647574888</v>
      </c>
      <c r="T326" s="2">
        <v>0</v>
      </c>
      <c r="U326" s="2">
        <v>0.6079369368904145</v>
      </c>
      <c r="V326" s="2">
        <v>0</v>
      </c>
      <c r="W326" s="2">
        <v>0</v>
      </c>
      <c r="X326" s="2">
        <v>0</v>
      </c>
      <c r="Y326" s="2">
        <v>0</v>
      </c>
      <c r="Z326" s="2">
        <v>3.3346515086417368</v>
      </c>
      <c r="AA326" s="2">
        <v>0.38357558456892488</v>
      </c>
      <c r="AB326" s="2">
        <v>0</v>
      </c>
      <c r="AC326" s="2">
        <v>0</v>
      </c>
      <c r="AD326" s="2">
        <v>0</v>
      </c>
      <c r="AE326" s="2">
        <v>12</v>
      </c>
      <c r="AF326" s="4">
        <v>8.011395794858565</v>
      </c>
      <c r="AH326" s="2">
        <v>18.370214945886445</v>
      </c>
      <c r="AI326" s="2">
        <v>18.356402312923326</v>
      </c>
      <c r="AJ326" s="2">
        <v>17.074957614269088</v>
      </c>
      <c r="AK326" s="12">
        <v>24.612396707306701</v>
      </c>
    </row>
    <row r="327" spans="1:37" x14ac:dyDescent="0.15">
      <c r="A327" s="2" t="s">
        <v>221</v>
      </c>
      <c r="B327" s="2" t="s">
        <v>303</v>
      </c>
      <c r="C327" s="11">
        <v>22</v>
      </c>
      <c r="D327" s="11">
        <v>2100</v>
      </c>
      <c r="F327" s="12">
        <v>49.7</v>
      </c>
      <c r="H327" s="12">
        <v>14.12</v>
      </c>
      <c r="L327" s="12">
        <v>29.43</v>
      </c>
      <c r="M327" s="12">
        <v>5.91</v>
      </c>
      <c r="N327" s="12"/>
      <c r="O327" s="12"/>
      <c r="Q327" s="2">
        <v>99.16</v>
      </c>
      <c r="S327" s="2">
        <v>3.4165549774822179</v>
      </c>
      <c r="T327" s="2">
        <v>0</v>
      </c>
      <c r="U327" s="2">
        <v>1.1439958186209147</v>
      </c>
      <c r="V327" s="2">
        <v>0</v>
      </c>
      <c r="W327" s="2">
        <v>0</v>
      </c>
      <c r="X327" s="2">
        <v>0</v>
      </c>
      <c r="Y327" s="2">
        <v>0</v>
      </c>
      <c r="Z327" s="2">
        <v>3.0160615650742582</v>
      </c>
      <c r="AA327" s="2">
        <v>0.43529663560927701</v>
      </c>
      <c r="AB327" s="2">
        <v>0</v>
      </c>
      <c r="AC327" s="2">
        <v>0</v>
      </c>
      <c r="AD327" s="2">
        <v>0</v>
      </c>
      <c r="AE327" s="2">
        <v>12</v>
      </c>
      <c r="AF327" s="4">
        <v>8.0119089967866675</v>
      </c>
      <c r="AH327" s="2">
        <v>13.478137676385598</v>
      </c>
      <c r="AI327" s="2">
        <v>13.469692105703881</v>
      </c>
      <c r="AJ327" s="2">
        <v>12.992618825802673</v>
      </c>
      <c r="AK327" s="12">
        <v>17.196917378509227</v>
      </c>
    </row>
    <row r="328" spans="1:37" x14ac:dyDescent="0.15">
      <c r="A328" s="2" t="s">
        <v>221</v>
      </c>
      <c r="B328" s="2" t="s">
        <v>303</v>
      </c>
      <c r="C328" s="11">
        <v>22</v>
      </c>
      <c r="D328" s="11">
        <v>2300</v>
      </c>
      <c r="F328" s="12">
        <v>54.92</v>
      </c>
      <c r="H328" s="12">
        <v>7.05</v>
      </c>
      <c r="L328" s="12">
        <v>35.04</v>
      </c>
      <c r="M328" s="12">
        <v>3.61</v>
      </c>
      <c r="N328" s="12"/>
      <c r="O328" s="12"/>
      <c r="Q328" s="2">
        <v>100.61999999999999</v>
      </c>
      <c r="S328" s="2">
        <v>3.6941749508909814</v>
      </c>
      <c r="T328" s="2">
        <v>0</v>
      </c>
      <c r="U328" s="2">
        <v>0.55889955410112391</v>
      </c>
      <c r="V328" s="2">
        <v>0</v>
      </c>
      <c r="W328" s="2">
        <v>0</v>
      </c>
      <c r="X328" s="2">
        <v>0</v>
      </c>
      <c r="Y328" s="2">
        <v>0</v>
      </c>
      <c r="Z328" s="2">
        <v>3.5137345049740207</v>
      </c>
      <c r="AA328" s="2">
        <v>0.26017162967577051</v>
      </c>
      <c r="AB328" s="2">
        <v>0</v>
      </c>
      <c r="AC328" s="2">
        <v>0</v>
      </c>
      <c r="AD328" s="2">
        <v>0</v>
      </c>
      <c r="AE328" s="2">
        <v>12</v>
      </c>
      <c r="AF328" s="4">
        <v>8.0269806396418968</v>
      </c>
      <c r="AH328" s="2">
        <v>18.675219959555424</v>
      </c>
      <c r="AI328" s="2">
        <v>18.66107270781702</v>
      </c>
      <c r="AJ328" s="2">
        <v>17.179856601946227</v>
      </c>
      <c r="AK328" s="12">
        <v>24.859228644591099</v>
      </c>
    </row>
    <row r="329" spans="1:37" x14ac:dyDescent="0.15">
      <c r="A329" s="2" t="s">
        <v>221</v>
      </c>
      <c r="B329" s="2" t="s">
        <v>303</v>
      </c>
      <c r="C329" s="11">
        <v>25</v>
      </c>
      <c r="D329" s="11">
        <v>2220</v>
      </c>
      <c r="F329" s="12">
        <v>48.61</v>
      </c>
      <c r="H329" s="12">
        <v>18.2</v>
      </c>
      <c r="L329" s="12">
        <v>28.14</v>
      </c>
      <c r="M329" s="12">
        <v>5.14</v>
      </c>
      <c r="N329" s="12"/>
      <c r="O329" s="12"/>
      <c r="Q329" s="2">
        <v>100.09</v>
      </c>
      <c r="S329" s="2">
        <v>3.2984347858802416</v>
      </c>
      <c r="T329" s="2">
        <v>0</v>
      </c>
      <c r="U329" s="2">
        <v>1.4554972338803926</v>
      </c>
      <c r="V329" s="2">
        <v>0</v>
      </c>
      <c r="W329" s="2">
        <v>0</v>
      </c>
      <c r="X329" s="2">
        <v>0</v>
      </c>
      <c r="Y329" s="2">
        <v>0</v>
      </c>
      <c r="Z329" s="2">
        <v>2.8465858705705327</v>
      </c>
      <c r="AA329" s="2">
        <v>0.37368976636917167</v>
      </c>
      <c r="AB329" s="2">
        <v>0</v>
      </c>
      <c r="AC329" s="2">
        <v>0</v>
      </c>
      <c r="AD329" s="2">
        <v>0</v>
      </c>
      <c r="AE329" s="2">
        <v>12</v>
      </c>
      <c r="AF329" s="4">
        <v>7.9742076567003384</v>
      </c>
      <c r="AH329" s="2">
        <v>10.981804429888513</v>
      </c>
      <c r="AI329" s="2">
        <v>10.976097568199112</v>
      </c>
      <c r="AJ329" s="2">
        <v>10.887632430166832</v>
      </c>
      <c r="AK329" s="12">
        <v>13.936800090294682</v>
      </c>
    </row>
    <row r="330" spans="1:37" x14ac:dyDescent="0.15">
      <c r="A330" s="2" t="s">
        <v>221</v>
      </c>
      <c r="B330" s="2" t="s">
        <v>304</v>
      </c>
      <c r="C330" s="11">
        <v>10</v>
      </c>
      <c r="D330" s="11">
        <v>1500</v>
      </c>
      <c r="F330" s="12">
        <v>48.18</v>
      </c>
      <c r="H330" s="12">
        <v>16.53</v>
      </c>
      <c r="L330" s="12">
        <v>29.73</v>
      </c>
      <c r="M330" s="12">
        <v>5.01</v>
      </c>
      <c r="N330" s="12"/>
      <c r="O330" s="12"/>
      <c r="Q330" s="2">
        <v>99.450000000000017</v>
      </c>
      <c r="S330" s="2">
        <v>3.2987566918569091</v>
      </c>
      <c r="T330" s="2">
        <v>0</v>
      </c>
      <c r="U330" s="2">
        <v>1.333871697597649</v>
      </c>
      <c r="V330" s="2">
        <v>0</v>
      </c>
      <c r="W330" s="2">
        <v>0</v>
      </c>
      <c r="X330" s="2">
        <v>0</v>
      </c>
      <c r="Y330" s="2">
        <v>0</v>
      </c>
      <c r="Z330" s="2">
        <v>3.0345640823970448</v>
      </c>
      <c r="AA330" s="2">
        <v>0.36752511255245013</v>
      </c>
      <c r="AB330" s="2">
        <v>0</v>
      </c>
      <c r="AC330" s="2">
        <v>0</v>
      </c>
      <c r="AD330" s="2">
        <v>0</v>
      </c>
      <c r="AE330" s="2">
        <v>12</v>
      </c>
      <c r="AF330" s="4">
        <v>8.0347175844040528</v>
      </c>
      <c r="AH330" s="2">
        <v>11.539046984474442</v>
      </c>
      <c r="AI330" s="2">
        <v>11.532728776043861</v>
      </c>
      <c r="AJ330" s="2">
        <v>10.896135991675571</v>
      </c>
      <c r="AK330" s="12">
        <v>13.945684695250705</v>
      </c>
    </row>
    <row r="331" spans="1:37" x14ac:dyDescent="0.15">
      <c r="A331" s="2" t="s">
        <v>221</v>
      </c>
      <c r="B331" s="2" t="s">
        <v>304</v>
      </c>
      <c r="C331" s="11">
        <v>10</v>
      </c>
      <c r="D331" s="11">
        <v>1650</v>
      </c>
      <c r="F331" s="12">
        <v>48.37</v>
      </c>
      <c r="H331" s="12">
        <v>16.52</v>
      </c>
      <c r="L331" s="12">
        <v>30.28</v>
      </c>
      <c r="M331" s="12">
        <v>4.8899999999999997</v>
      </c>
      <c r="N331" s="12"/>
      <c r="O331" s="12"/>
      <c r="Q331" s="2">
        <v>100.06</v>
      </c>
      <c r="S331" s="2">
        <v>3.2919750812478692</v>
      </c>
      <c r="T331" s="2">
        <v>0</v>
      </c>
      <c r="U331" s="2">
        <v>1.3250986461997563</v>
      </c>
      <c r="V331" s="2">
        <v>0</v>
      </c>
      <c r="W331" s="2">
        <v>0</v>
      </c>
      <c r="X331" s="2">
        <v>0</v>
      </c>
      <c r="Y331" s="2">
        <v>0</v>
      </c>
      <c r="Z331" s="2">
        <v>3.0722336237335779</v>
      </c>
      <c r="AA331" s="2">
        <v>0.35657846877433286</v>
      </c>
      <c r="AB331" s="2">
        <v>0</v>
      </c>
      <c r="AC331" s="2">
        <v>0</v>
      </c>
      <c r="AD331" s="2">
        <v>0</v>
      </c>
      <c r="AE331" s="2">
        <v>12</v>
      </c>
      <c r="AF331" s="4">
        <v>8.0458858199555348</v>
      </c>
      <c r="AH331" s="2">
        <v>11.517215785518939</v>
      </c>
      <c r="AI331" s="2">
        <v>11.510921527937459</v>
      </c>
      <c r="AJ331" s="2">
        <v>10.772722080958552</v>
      </c>
      <c r="AK331" s="12">
        <v>13.758512242441199</v>
      </c>
    </row>
    <row r="332" spans="1:37" x14ac:dyDescent="0.15">
      <c r="A332" s="2" t="s">
        <v>221</v>
      </c>
      <c r="B332" s="2" t="s">
        <v>304</v>
      </c>
      <c r="C332" s="11">
        <v>10</v>
      </c>
      <c r="D332" s="11">
        <v>1750</v>
      </c>
      <c r="F332" s="12">
        <v>48.63</v>
      </c>
      <c r="H332" s="12">
        <v>16.09</v>
      </c>
      <c r="L332" s="12">
        <v>30.32</v>
      </c>
      <c r="M332" s="12">
        <v>4.97</v>
      </c>
      <c r="N332" s="12"/>
      <c r="O332" s="12"/>
      <c r="Q332" s="2">
        <v>100.00999999999999</v>
      </c>
      <c r="S332" s="2">
        <v>3.3114537112926459</v>
      </c>
      <c r="T332" s="2">
        <v>0</v>
      </c>
      <c r="U332" s="2">
        <v>1.2913030558215324</v>
      </c>
      <c r="V332" s="2">
        <v>0</v>
      </c>
      <c r="W332" s="2">
        <v>0</v>
      </c>
      <c r="X332" s="2">
        <v>0</v>
      </c>
      <c r="Y332" s="2">
        <v>0</v>
      </c>
      <c r="Z332" s="2">
        <v>3.0779497932147537</v>
      </c>
      <c r="AA332" s="2">
        <v>0.36260735813340766</v>
      </c>
      <c r="AB332" s="2">
        <v>0</v>
      </c>
      <c r="AC332" s="2">
        <v>0</v>
      </c>
      <c r="AD332" s="2">
        <v>0</v>
      </c>
      <c r="AE332" s="2">
        <v>12</v>
      </c>
      <c r="AF332" s="4">
        <v>8.0433139184623386</v>
      </c>
      <c r="AH332" s="2">
        <v>11.848786901525834</v>
      </c>
      <c r="AI332" s="2">
        <v>11.842128879692016</v>
      </c>
      <c r="AJ332" s="2">
        <v>11.135561883728521</v>
      </c>
      <c r="AK332" s="12">
        <v>14.296122431677034</v>
      </c>
    </row>
    <row r="333" spans="1:37" x14ac:dyDescent="0.15">
      <c r="A333" s="2" t="s">
        <v>221</v>
      </c>
      <c r="B333" s="2" t="s">
        <v>304</v>
      </c>
      <c r="C333" s="11">
        <v>10</v>
      </c>
      <c r="D333" s="11">
        <v>1820</v>
      </c>
      <c r="F333" s="12">
        <v>48.21</v>
      </c>
      <c r="H333" s="12">
        <v>17.72</v>
      </c>
      <c r="L333" s="12">
        <v>31.08</v>
      </c>
      <c r="M333" s="12">
        <v>2.5</v>
      </c>
      <c r="N333" s="12"/>
      <c r="O333" s="12"/>
      <c r="Q333" s="2">
        <v>99.51</v>
      </c>
      <c r="S333" s="2">
        <v>3.2730369120590606</v>
      </c>
      <c r="T333" s="2">
        <v>0</v>
      </c>
      <c r="U333" s="2">
        <v>1.4178660534281862</v>
      </c>
      <c r="V333" s="2">
        <v>0</v>
      </c>
      <c r="W333" s="2">
        <v>0</v>
      </c>
      <c r="X333" s="2">
        <v>0</v>
      </c>
      <c r="Y333" s="2">
        <v>0</v>
      </c>
      <c r="Z333" s="2">
        <v>3.1456666435906508</v>
      </c>
      <c r="AA333" s="2">
        <v>0.18185262951019548</v>
      </c>
      <c r="AB333" s="2">
        <v>0</v>
      </c>
      <c r="AC333" s="2">
        <v>0</v>
      </c>
      <c r="AD333" s="2">
        <v>0</v>
      </c>
      <c r="AE333" s="2">
        <v>12</v>
      </c>
      <c r="AF333" s="4">
        <v>8.0184222385880943</v>
      </c>
      <c r="AH333" s="2">
        <v>10.921806914919379</v>
      </c>
      <c r="AI333" s="2">
        <v>10.916165876065929</v>
      </c>
      <c r="AJ333" s="2">
        <v>10.485510755945988</v>
      </c>
      <c r="AK333" s="12">
        <v>13.235818772830086</v>
      </c>
    </row>
    <row r="334" spans="1:37" x14ac:dyDescent="0.15">
      <c r="A334" s="2" t="s">
        <v>221</v>
      </c>
      <c r="B334" s="2" t="s">
        <v>304</v>
      </c>
      <c r="C334" s="11">
        <v>13.5</v>
      </c>
      <c r="D334" s="11">
        <v>1550</v>
      </c>
      <c r="F334" s="12">
        <v>51.55</v>
      </c>
      <c r="H334" s="12">
        <v>11.29</v>
      </c>
      <c r="L334" s="12">
        <v>30.27</v>
      </c>
      <c r="M334" s="12">
        <v>7.22</v>
      </c>
      <c r="N334" s="12"/>
      <c r="O334" s="12"/>
      <c r="Q334" s="2">
        <v>100.33</v>
      </c>
      <c r="S334" s="2">
        <v>3.5164964733515029</v>
      </c>
      <c r="T334" s="2">
        <v>0</v>
      </c>
      <c r="U334" s="2">
        <v>0.9076808523610449</v>
      </c>
      <c r="V334" s="2">
        <v>0</v>
      </c>
      <c r="W334" s="2">
        <v>0</v>
      </c>
      <c r="X334" s="2">
        <v>0</v>
      </c>
      <c r="Y334" s="2">
        <v>0</v>
      </c>
      <c r="Z334" s="2">
        <v>3.0783064541213787</v>
      </c>
      <c r="AA334" s="2">
        <v>0.52769687093651163</v>
      </c>
      <c r="AB334" s="2">
        <v>0</v>
      </c>
      <c r="AC334" s="2">
        <v>0</v>
      </c>
      <c r="AD334" s="2">
        <v>0</v>
      </c>
      <c r="AE334" s="2">
        <v>12</v>
      </c>
      <c r="AF334" s="4">
        <v>8.0301806507704381</v>
      </c>
      <c r="AH334" s="2">
        <v>15.466109869963489</v>
      </c>
      <c r="AI334" s="2">
        <v>15.455483309491779</v>
      </c>
      <c r="AJ334" s="2">
        <v>14.622945365381824</v>
      </c>
      <c r="AK334" s="12">
        <v>19.955302664501488</v>
      </c>
    </row>
    <row r="335" spans="1:37" x14ac:dyDescent="0.15">
      <c r="A335" s="2" t="s">
        <v>221</v>
      </c>
      <c r="B335" s="2" t="s">
        <v>304</v>
      </c>
      <c r="C335" s="11">
        <v>13.5</v>
      </c>
      <c r="D335" s="11">
        <v>1600</v>
      </c>
      <c r="F335" s="12">
        <v>50.87</v>
      </c>
      <c r="H335" s="12">
        <v>12.06</v>
      </c>
      <c r="L335" s="12">
        <v>31.58</v>
      </c>
      <c r="M335" s="12">
        <v>5.38</v>
      </c>
      <c r="N335" s="12"/>
      <c r="O335" s="12"/>
      <c r="Q335" s="2">
        <v>99.889999999999986</v>
      </c>
      <c r="S335" s="2">
        <v>3.4704449621659785</v>
      </c>
      <c r="T335" s="2">
        <v>0</v>
      </c>
      <c r="U335" s="2">
        <v>0.96968001965155803</v>
      </c>
      <c r="V335" s="2">
        <v>0</v>
      </c>
      <c r="W335" s="2">
        <v>0</v>
      </c>
      <c r="X335" s="2">
        <v>0</v>
      </c>
      <c r="Y335" s="2">
        <v>0</v>
      </c>
      <c r="Z335" s="2">
        <v>3.2118367625058979</v>
      </c>
      <c r="AA335" s="2">
        <v>0.39325251081383694</v>
      </c>
      <c r="AB335" s="2">
        <v>0</v>
      </c>
      <c r="AC335" s="2">
        <v>0</v>
      </c>
      <c r="AD335" s="2">
        <v>0</v>
      </c>
      <c r="AE335" s="2">
        <v>12</v>
      </c>
      <c r="AF335" s="4">
        <v>8.045214255137271</v>
      </c>
      <c r="AH335" s="2">
        <v>14.763789140580919</v>
      </c>
      <c r="AI335" s="2">
        <v>14.753933091057519</v>
      </c>
      <c r="AJ335" s="2">
        <v>13.904559252207108</v>
      </c>
      <c r="AK335" s="12">
        <v>18.68428095578102</v>
      </c>
    </row>
    <row r="336" spans="1:37" x14ac:dyDescent="0.15">
      <c r="A336" s="2" t="s">
        <v>221</v>
      </c>
      <c r="B336" s="2" t="s">
        <v>304</v>
      </c>
      <c r="C336" s="11">
        <v>13.5</v>
      </c>
      <c r="D336" s="11">
        <v>1930</v>
      </c>
      <c r="F336" s="12">
        <v>50.38</v>
      </c>
      <c r="H336" s="12">
        <v>16.3</v>
      </c>
      <c r="L336" s="12">
        <v>31.1</v>
      </c>
      <c r="M336" s="12">
        <v>2.06</v>
      </c>
      <c r="N336" s="12"/>
      <c r="O336" s="12"/>
      <c r="Q336" s="2">
        <v>99.84</v>
      </c>
      <c r="S336" s="2">
        <v>3.3937233473125987</v>
      </c>
      <c r="T336" s="2">
        <v>0</v>
      </c>
      <c r="U336" s="2">
        <v>1.2940873532391826</v>
      </c>
      <c r="V336" s="2">
        <v>0</v>
      </c>
      <c r="W336" s="2">
        <v>0</v>
      </c>
      <c r="X336" s="2">
        <v>0</v>
      </c>
      <c r="Y336" s="2">
        <v>0</v>
      </c>
      <c r="Z336" s="2">
        <v>3.1231768540010618</v>
      </c>
      <c r="AA336" s="2">
        <v>0.14867957062796353</v>
      </c>
      <c r="AB336" s="2">
        <v>0</v>
      </c>
      <c r="AC336" s="2">
        <v>0</v>
      </c>
      <c r="AD336" s="2">
        <v>0</v>
      </c>
      <c r="AE336" s="2">
        <v>12</v>
      </c>
      <c r="AF336" s="4">
        <v>7.9596671251808058</v>
      </c>
      <c r="AH336" s="2">
        <v>12.585985198366764</v>
      </c>
      <c r="AI336" s="2">
        <v>12.578518401659833</v>
      </c>
      <c r="AJ336" s="2">
        <v>12.674321111793382</v>
      </c>
      <c r="AK336" s="12">
        <v>16.566764385827739</v>
      </c>
    </row>
    <row r="337" spans="1:37" x14ac:dyDescent="0.15">
      <c r="A337" s="2" t="s">
        <v>221</v>
      </c>
      <c r="B337" s="2" t="s">
        <v>304</v>
      </c>
      <c r="C337" s="11">
        <v>14</v>
      </c>
      <c r="D337" s="11">
        <v>1830</v>
      </c>
      <c r="F337" s="12">
        <v>50.14</v>
      </c>
      <c r="H337" s="12">
        <v>15.5</v>
      </c>
      <c r="L337" s="12">
        <v>32.770000000000003</v>
      </c>
      <c r="M337" s="12">
        <v>2.67</v>
      </c>
      <c r="N337" s="12"/>
      <c r="O337" s="12"/>
      <c r="Q337" s="2">
        <v>101.08</v>
      </c>
      <c r="S337" s="2">
        <v>3.3540436852099393</v>
      </c>
      <c r="T337" s="2">
        <v>0</v>
      </c>
      <c r="U337" s="2">
        <v>1.2220072961477495</v>
      </c>
      <c r="V337" s="2">
        <v>0</v>
      </c>
      <c r="W337" s="2">
        <v>0</v>
      </c>
      <c r="X337" s="2">
        <v>0</v>
      </c>
      <c r="Y337" s="2">
        <v>0</v>
      </c>
      <c r="Z337" s="2">
        <v>3.2679751236250443</v>
      </c>
      <c r="AA337" s="2">
        <v>0.19136453365765169</v>
      </c>
      <c r="AB337" s="2">
        <v>0</v>
      </c>
      <c r="AC337" s="2">
        <v>0</v>
      </c>
      <c r="AD337" s="2">
        <v>0</v>
      </c>
      <c r="AE337" s="2">
        <v>12</v>
      </c>
      <c r="AF337" s="4">
        <v>8.0353906386403846</v>
      </c>
      <c r="AH337" s="2">
        <v>12.55280993849523</v>
      </c>
      <c r="AI337" s="2">
        <v>12.545379538123868</v>
      </c>
      <c r="AJ337" s="2">
        <v>11.96945843699941</v>
      </c>
      <c r="AK337" s="12">
        <v>15.471605711794339</v>
      </c>
    </row>
    <row r="338" spans="1:37" x14ac:dyDescent="0.15">
      <c r="A338" s="2" t="s">
        <v>221</v>
      </c>
      <c r="B338" s="2" t="s">
        <v>304</v>
      </c>
      <c r="C338" s="11">
        <v>16</v>
      </c>
      <c r="D338" s="11">
        <v>1400</v>
      </c>
      <c r="F338" s="12">
        <v>52.4</v>
      </c>
      <c r="H338" s="12">
        <v>8.7899999999999991</v>
      </c>
      <c r="L338" s="12">
        <v>29.93</v>
      </c>
      <c r="M338" s="12">
        <v>7.96</v>
      </c>
      <c r="N338" s="12"/>
      <c r="O338" s="12"/>
      <c r="Q338" s="2">
        <v>99.08</v>
      </c>
      <c r="S338" s="2">
        <v>3.62463707276991</v>
      </c>
      <c r="T338" s="2">
        <v>0</v>
      </c>
      <c r="U338" s="2">
        <v>0.7166049961465103</v>
      </c>
      <c r="V338" s="2">
        <v>0</v>
      </c>
      <c r="W338" s="2">
        <v>0</v>
      </c>
      <c r="X338" s="2">
        <v>0</v>
      </c>
      <c r="Y338" s="2">
        <v>0</v>
      </c>
      <c r="Z338" s="2">
        <v>3.0864402455579887</v>
      </c>
      <c r="AA338" s="2">
        <v>0.5899458000832607</v>
      </c>
      <c r="AB338" s="2">
        <v>0</v>
      </c>
      <c r="AC338" s="2">
        <v>0</v>
      </c>
      <c r="AD338" s="2">
        <v>0</v>
      </c>
      <c r="AE338" s="2">
        <v>12</v>
      </c>
      <c r="AF338" s="4">
        <v>8.0176281145576702</v>
      </c>
      <c r="AH338" s="2">
        <v>17.32263964836001</v>
      </c>
      <c r="AI338" s="2">
        <v>17.309976302613041</v>
      </c>
      <c r="AJ338" s="2">
        <v>16.248473507634202</v>
      </c>
      <c r="AK338" s="12">
        <v>22.939983208449533</v>
      </c>
    </row>
    <row r="339" spans="1:37" x14ac:dyDescent="0.15">
      <c r="A339" s="2" t="s">
        <v>221</v>
      </c>
      <c r="B339" s="2" t="s">
        <v>304</v>
      </c>
      <c r="C339" s="11">
        <v>16</v>
      </c>
      <c r="D339" s="11">
        <v>1600</v>
      </c>
      <c r="F339" s="12">
        <v>51.99</v>
      </c>
      <c r="H339" s="12">
        <v>11.09</v>
      </c>
      <c r="L339" s="12">
        <v>31.11</v>
      </c>
      <c r="M339" s="12">
        <v>5.97</v>
      </c>
      <c r="N339" s="12"/>
      <c r="O339" s="12"/>
      <c r="Q339" s="2">
        <v>100.16</v>
      </c>
      <c r="S339" s="2">
        <v>3.5376770981874905</v>
      </c>
      <c r="T339" s="2">
        <v>0</v>
      </c>
      <c r="U339" s="2">
        <v>0.88938056393402287</v>
      </c>
      <c r="V339" s="2">
        <v>0</v>
      </c>
      <c r="W339" s="2">
        <v>0</v>
      </c>
      <c r="X339" s="2">
        <v>0</v>
      </c>
      <c r="Y339" s="2">
        <v>0</v>
      </c>
      <c r="Z339" s="2">
        <v>3.1558496110037653</v>
      </c>
      <c r="AA339" s="2">
        <v>0.43524972823685959</v>
      </c>
      <c r="AB339" s="2">
        <v>0</v>
      </c>
      <c r="AC339" s="2">
        <v>0</v>
      </c>
      <c r="AD339" s="2">
        <v>0</v>
      </c>
      <c r="AE339" s="2">
        <v>12</v>
      </c>
      <c r="AF339" s="4">
        <v>8.0181570013621393</v>
      </c>
      <c r="AH339" s="2">
        <v>15.742574829849666</v>
      </c>
      <c r="AI339" s="2">
        <v>15.731644961687461</v>
      </c>
      <c r="AJ339" s="2">
        <v>14.965164778177972</v>
      </c>
      <c r="AK339" s="12">
        <v>20.539887909974752</v>
      </c>
    </row>
    <row r="340" spans="1:37" x14ac:dyDescent="0.15">
      <c r="A340" s="2" t="s">
        <v>221</v>
      </c>
      <c r="B340" s="2" t="s">
        <v>304</v>
      </c>
      <c r="C340" s="11">
        <v>16</v>
      </c>
      <c r="D340" s="11">
        <v>2030</v>
      </c>
      <c r="F340" s="12">
        <v>51.63</v>
      </c>
      <c r="H340" s="12">
        <v>14.61</v>
      </c>
      <c r="L340" s="12">
        <v>31.8</v>
      </c>
      <c r="M340" s="12">
        <v>1.99</v>
      </c>
      <c r="N340" s="12"/>
      <c r="O340" s="12"/>
      <c r="Q340" s="2">
        <v>100.03</v>
      </c>
      <c r="S340" s="2">
        <v>3.4685741933759413</v>
      </c>
      <c r="T340" s="2">
        <v>0</v>
      </c>
      <c r="U340" s="2">
        <v>1.1567960446279875</v>
      </c>
      <c r="V340" s="2">
        <v>0</v>
      </c>
      <c r="W340" s="2">
        <v>0</v>
      </c>
      <c r="X340" s="2">
        <v>0</v>
      </c>
      <c r="Y340" s="2">
        <v>0</v>
      </c>
      <c r="Z340" s="2">
        <v>3.1848860518504032</v>
      </c>
      <c r="AA340" s="2">
        <v>0.1432411320873706</v>
      </c>
      <c r="AB340" s="2">
        <v>0</v>
      </c>
      <c r="AC340" s="2">
        <v>0</v>
      </c>
      <c r="AD340" s="2">
        <v>0</v>
      </c>
      <c r="AE340" s="2">
        <v>12</v>
      </c>
      <c r="AF340" s="4">
        <v>7.9534974219417025</v>
      </c>
      <c r="AH340" s="2">
        <v>13.893955799229651</v>
      </c>
      <c r="AI340" s="2">
        <v>13.885054037519033</v>
      </c>
      <c r="AJ340" s="2">
        <v>13.917626661265643</v>
      </c>
      <c r="AK340" s="12">
        <v>18.632647737175986</v>
      </c>
    </row>
    <row r="341" spans="1:37" x14ac:dyDescent="0.15">
      <c r="A341" s="2" t="s">
        <v>221</v>
      </c>
      <c r="B341" s="2" t="s">
        <v>304</v>
      </c>
      <c r="C341" s="11">
        <v>16.5</v>
      </c>
      <c r="D341" s="11">
        <v>1900</v>
      </c>
      <c r="F341" s="12">
        <v>51.45</v>
      </c>
      <c r="H341" s="12">
        <v>11.77</v>
      </c>
      <c r="L341" s="12">
        <v>32.53</v>
      </c>
      <c r="M341" s="12">
        <v>4.26</v>
      </c>
      <c r="N341" s="12"/>
      <c r="O341" s="12"/>
      <c r="Q341" s="2">
        <v>100.01</v>
      </c>
      <c r="S341" s="2">
        <v>3.492868565909546</v>
      </c>
      <c r="T341" s="2">
        <v>0</v>
      </c>
      <c r="U341" s="2">
        <v>0.94174005586756582</v>
      </c>
      <c r="V341" s="2">
        <v>0</v>
      </c>
      <c r="W341" s="2">
        <v>0</v>
      </c>
      <c r="X341" s="2">
        <v>0</v>
      </c>
      <c r="Y341" s="2">
        <v>0</v>
      </c>
      <c r="Z341" s="2">
        <v>3.292295764613824</v>
      </c>
      <c r="AA341" s="2">
        <v>0.30986481747547057</v>
      </c>
      <c r="AB341" s="2">
        <v>0</v>
      </c>
      <c r="AC341" s="2">
        <v>0</v>
      </c>
      <c r="AD341" s="2">
        <v>0</v>
      </c>
      <c r="AE341" s="2">
        <v>12</v>
      </c>
      <c r="AF341" s="4">
        <v>8.036769203866406</v>
      </c>
      <c r="AH341" s="2">
        <v>15.09551667364908</v>
      </c>
      <c r="AI341" s="2">
        <v>15.085296688269324</v>
      </c>
      <c r="AJ341" s="2">
        <v>14.279852450723062</v>
      </c>
      <c r="AK341" s="12">
        <v>19.303172419103475</v>
      </c>
    </row>
    <row r="342" spans="1:37" x14ac:dyDescent="0.15">
      <c r="A342" s="2" t="s">
        <v>221</v>
      </c>
      <c r="B342" s="2" t="s">
        <v>304</v>
      </c>
      <c r="C342" s="11">
        <v>16.5</v>
      </c>
      <c r="D342" s="11">
        <v>1950</v>
      </c>
      <c r="F342" s="12">
        <v>51.94</v>
      </c>
      <c r="H342" s="12">
        <v>10.78</v>
      </c>
      <c r="L342" s="12">
        <v>33.26</v>
      </c>
      <c r="M342" s="12">
        <v>3.55</v>
      </c>
      <c r="N342" s="12"/>
      <c r="O342" s="12"/>
      <c r="Q342" s="2">
        <v>99.529999999999987</v>
      </c>
      <c r="S342" s="2">
        <v>3.5349914211650932</v>
      </c>
      <c r="T342" s="2">
        <v>0</v>
      </c>
      <c r="U342" s="2">
        <v>0.86469489556329371</v>
      </c>
      <c r="V342" s="2">
        <v>0</v>
      </c>
      <c r="W342" s="2">
        <v>0</v>
      </c>
      <c r="X342" s="2">
        <v>0</v>
      </c>
      <c r="Y342" s="2">
        <v>0</v>
      </c>
      <c r="Z342" s="2">
        <v>3.3746332332894542</v>
      </c>
      <c r="AA342" s="2">
        <v>0.25886931633291338</v>
      </c>
      <c r="AB342" s="2">
        <v>0</v>
      </c>
      <c r="AC342" s="2">
        <v>0</v>
      </c>
      <c r="AD342" s="2">
        <v>0</v>
      </c>
      <c r="AE342" s="2">
        <v>12</v>
      </c>
      <c r="AF342" s="4">
        <v>8.0331888663507538</v>
      </c>
      <c r="AH342" s="2">
        <v>15.830599817390112</v>
      </c>
      <c r="AI342" s="2">
        <v>15.81957337765628</v>
      </c>
      <c r="AJ342" s="2">
        <v>14.941418647647957</v>
      </c>
      <c r="AK342" s="12">
        <v>20.465763224156589</v>
      </c>
    </row>
    <row r="343" spans="1:37" x14ac:dyDescent="0.15">
      <c r="A343" s="2" t="s">
        <v>221</v>
      </c>
      <c r="B343" s="2" t="s">
        <v>304</v>
      </c>
      <c r="C343" s="11">
        <v>16.5</v>
      </c>
      <c r="D343" s="11">
        <v>2070</v>
      </c>
      <c r="F343" s="12">
        <v>51.86</v>
      </c>
      <c r="H343" s="12">
        <v>14.21</v>
      </c>
      <c r="L343" s="12">
        <v>32.24</v>
      </c>
      <c r="M343" s="12">
        <v>1.95</v>
      </c>
      <c r="N343" s="12"/>
      <c r="O343" s="12"/>
      <c r="Q343" s="2">
        <v>100.26</v>
      </c>
      <c r="S343" s="2">
        <v>3.4769049330572455</v>
      </c>
      <c r="T343" s="2">
        <v>0</v>
      </c>
      <c r="U343" s="2">
        <v>1.1228250606812051</v>
      </c>
      <c r="V343" s="2">
        <v>0</v>
      </c>
      <c r="W343" s="2">
        <v>0</v>
      </c>
      <c r="X343" s="2">
        <v>0</v>
      </c>
      <c r="Y343" s="2">
        <v>0</v>
      </c>
      <c r="Z343" s="2">
        <v>3.2223540222655704</v>
      </c>
      <c r="AA343" s="2">
        <v>0.14007502863909677</v>
      </c>
      <c r="AB343" s="2">
        <v>0</v>
      </c>
      <c r="AC343" s="2">
        <v>0</v>
      </c>
      <c r="AD343" s="2">
        <v>0</v>
      </c>
      <c r="AE343" s="2">
        <v>12</v>
      </c>
      <c r="AF343" s="4">
        <v>7.9621590446431183</v>
      </c>
      <c r="AH343" s="2">
        <v>14.124713250762202</v>
      </c>
      <c r="AI343" s="2">
        <v>14.115558326735034</v>
      </c>
      <c r="AJ343" s="2">
        <v>14.051274317625278</v>
      </c>
      <c r="AK343" s="12">
        <v>18.862576152379987</v>
      </c>
    </row>
    <row r="344" spans="1:37" x14ac:dyDescent="0.15">
      <c r="A344" s="2" t="s">
        <v>221</v>
      </c>
      <c r="B344" s="2" t="s">
        <v>304</v>
      </c>
      <c r="C344" s="11">
        <v>17</v>
      </c>
      <c r="D344" s="11">
        <v>1750</v>
      </c>
      <c r="F344" s="12">
        <v>52.12</v>
      </c>
      <c r="H344" s="12">
        <v>9.92</v>
      </c>
      <c r="L344" s="12">
        <v>31.74</v>
      </c>
      <c r="M344" s="12">
        <v>5.97</v>
      </c>
      <c r="N344" s="12"/>
      <c r="O344" s="12"/>
      <c r="Q344" s="2">
        <v>99.75</v>
      </c>
      <c r="S344" s="2">
        <v>3.5640943847204722</v>
      </c>
      <c r="T344" s="2">
        <v>0</v>
      </c>
      <c r="U344" s="2">
        <v>0.799492100886524</v>
      </c>
      <c r="V344" s="2">
        <v>0</v>
      </c>
      <c r="W344" s="2">
        <v>0</v>
      </c>
      <c r="X344" s="2">
        <v>0</v>
      </c>
      <c r="Y344" s="2">
        <v>0</v>
      </c>
      <c r="Z344" s="2">
        <v>3.2357102694989135</v>
      </c>
      <c r="AA344" s="2">
        <v>0.4374061907480396</v>
      </c>
      <c r="AB344" s="2">
        <v>0</v>
      </c>
      <c r="AC344" s="2">
        <v>0</v>
      </c>
      <c r="AD344" s="2">
        <v>0</v>
      </c>
      <c r="AE344" s="2">
        <v>12</v>
      </c>
      <c r="AF344" s="4">
        <v>8.0367029458539481</v>
      </c>
      <c r="AH344" s="2">
        <v>16.393035066936772</v>
      </c>
      <c r="AI344" s="2">
        <v>16.381391583593999</v>
      </c>
      <c r="AJ344" s="2">
        <v>15.36680710294786</v>
      </c>
      <c r="AK344" s="12">
        <v>21.269005018285043</v>
      </c>
    </row>
    <row r="345" spans="1:37" x14ac:dyDescent="0.15">
      <c r="A345" s="2" t="s">
        <v>221</v>
      </c>
      <c r="B345" s="2" t="s">
        <v>304</v>
      </c>
      <c r="C345" s="11">
        <v>17</v>
      </c>
      <c r="D345" s="11">
        <v>2000</v>
      </c>
      <c r="F345" s="12">
        <v>51.33</v>
      </c>
      <c r="H345" s="12">
        <v>13.47</v>
      </c>
      <c r="L345" s="12">
        <v>32.97</v>
      </c>
      <c r="M345" s="12">
        <v>1.85</v>
      </c>
      <c r="N345" s="12"/>
      <c r="O345" s="12"/>
      <c r="Q345" s="2">
        <v>99.61999999999999</v>
      </c>
      <c r="S345" s="2">
        <v>3.4682499820496671</v>
      </c>
      <c r="T345" s="2">
        <v>0</v>
      </c>
      <c r="U345" s="2">
        <v>1.0726658137073926</v>
      </c>
      <c r="V345" s="2">
        <v>0</v>
      </c>
      <c r="W345" s="2">
        <v>0</v>
      </c>
      <c r="X345" s="2">
        <v>0</v>
      </c>
      <c r="Y345" s="2">
        <v>0</v>
      </c>
      <c r="Z345" s="2">
        <v>3.3210544106234492</v>
      </c>
      <c r="AA345" s="2">
        <v>0.13392962772456005</v>
      </c>
      <c r="AB345" s="2">
        <v>0</v>
      </c>
      <c r="AC345" s="2">
        <v>0</v>
      </c>
      <c r="AD345" s="2">
        <v>0</v>
      </c>
      <c r="AE345" s="2">
        <v>12</v>
      </c>
      <c r="AF345" s="4">
        <v>7.9958998341050682</v>
      </c>
      <c r="AH345" s="2">
        <v>14.274424140411273</v>
      </c>
      <c r="AI345" s="2">
        <v>14.265104969659316</v>
      </c>
      <c r="AJ345" s="2">
        <v>13.913924207154544</v>
      </c>
      <c r="AK345" s="12">
        <v>18.623699504570823</v>
      </c>
    </row>
    <row r="346" spans="1:37" x14ac:dyDescent="0.15">
      <c r="A346" s="2" t="s">
        <v>221</v>
      </c>
      <c r="B346" s="2" t="s">
        <v>304</v>
      </c>
      <c r="C346" s="11">
        <v>18</v>
      </c>
      <c r="D346" s="11">
        <v>1900</v>
      </c>
      <c r="F346" s="12">
        <v>50.58</v>
      </c>
      <c r="H346" s="12">
        <v>14.88</v>
      </c>
      <c r="L346" s="12">
        <v>30.32</v>
      </c>
      <c r="M346" s="12">
        <v>4.1900000000000004</v>
      </c>
      <c r="N346" s="12"/>
      <c r="O346" s="12"/>
      <c r="Q346" s="2">
        <v>99.97</v>
      </c>
      <c r="S346" s="2">
        <v>3.4262625713601063</v>
      </c>
      <c r="T346" s="2">
        <v>0</v>
      </c>
      <c r="U346" s="2">
        <v>1.1879617672753495</v>
      </c>
      <c r="V346" s="2">
        <v>0</v>
      </c>
      <c r="W346" s="2">
        <v>0</v>
      </c>
      <c r="X346" s="2">
        <v>0</v>
      </c>
      <c r="Y346" s="2">
        <v>0</v>
      </c>
      <c r="Z346" s="2">
        <v>3.0618853817144385</v>
      </c>
      <c r="AA346" s="2">
        <v>0.30410365841042875</v>
      </c>
      <c r="AB346" s="2">
        <v>0</v>
      </c>
      <c r="AC346" s="2">
        <v>0</v>
      </c>
      <c r="AD346" s="2">
        <v>0</v>
      </c>
      <c r="AE346" s="2">
        <v>12</v>
      </c>
      <c r="AF346" s="4">
        <v>7.9802133787603227</v>
      </c>
      <c r="AH346" s="2">
        <v>13.366247583589963</v>
      </c>
      <c r="AI346" s="2">
        <v>13.357924766712738</v>
      </c>
      <c r="AJ346" s="2">
        <v>13.18983461228801</v>
      </c>
      <c r="AK346" s="12">
        <v>17.464846969538939</v>
      </c>
    </row>
    <row r="347" spans="1:37" x14ac:dyDescent="0.15">
      <c r="A347" s="2" t="s">
        <v>221</v>
      </c>
      <c r="B347" s="2" t="s">
        <v>304</v>
      </c>
      <c r="C347" s="11">
        <v>18.5</v>
      </c>
      <c r="D347" s="11">
        <v>1400</v>
      </c>
      <c r="F347" s="12">
        <v>54.95</v>
      </c>
      <c r="H347" s="12">
        <v>6.26</v>
      </c>
      <c r="L347" s="12">
        <v>31.01</v>
      </c>
      <c r="M347" s="12">
        <v>6.94</v>
      </c>
      <c r="N347" s="12"/>
      <c r="O347" s="12"/>
      <c r="Q347" s="2">
        <v>99.16</v>
      </c>
      <c r="S347" s="2">
        <v>3.7761350680363783</v>
      </c>
      <c r="T347" s="2">
        <v>0</v>
      </c>
      <c r="U347" s="2">
        <v>0.50700456784000403</v>
      </c>
      <c r="V347" s="2">
        <v>0</v>
      </c>
      <c r="W347" s="2">
        <v>0</v>
      </c>
      <c r="X347" s="2">
        <v>0</v>
      </c>
      <c r="Y347" s="2">
        <v>0</v>
      </c>
      <c r="Z347" s="2">
        <v>3.176870449374368</v>
      </c>
      <c r="AA347" s="2">
        <v>0.51098140795722402</v>
      </c>
      <c r="AB347" s="2">
        <v>0</v>
      </c>
      <c r="AC347" s="2">
        <v>0</v>
      </c>
      <c r="AD347" s="2">
        <v>0</v>
      </c>
      <c r="AE347" s="2">
        <v>12</v>
      </c>
      <c r="AF347" s="4">
        <v>7.9709914932079737</v>
      </c>
      <c r="AH347" s="2">
        <v>19.65879782722077</v>
      </c>
      <c r="AI347" s="2">
        <v>19.643571499379608</v>
      </c>
      <c r="AJ347" s="2">
        <v>18.237545418179593</v>
      </c>
      <c r="AK347" s="12">
        <v>27.121327877804049</v>
      </c>
    </row>
    <row r="348" spans="1:37" x14ac:dyDescent="0.15">
      <c r="A348" s="2" t="s">
        <v>221</v>
      </c>
      <c r="B348" s="2" t="s">
        <v>304</v>
      </c>
      <c r="C348" s="11">
        <v>18.5</v>
      </c>
      <c r="D348" s="11">
        <v>1600</v>
      </c>
      <c r="F348" s="12">
        <v>53.97</v>
      </c>
      <c r="H348" s="12">
        <v>8.99</v>
      </c>
      <c r="L348" s="12">
        <v>31.36</v>
      </c>
      <c r="M348" s="12">
        <v>4.9800000000000004</v>
      </c>
      <c r="N348" s="12"/>
      <c r="O348" s="12"/>
      <c r="Q348" s="2">
        <v>99.3</v>
      </c>
      <c r="S348" s="2">
        <v>3.6816195329902097</v>
      </c>
      <c r="T348" s="2">
        <v>0</v>
      </c>
      <c r="U348" s="2">
        <v>0.7227762853536438</v>
      </c>
      <c r="V348" s="2">
        <v>0</v>
      </c>
      <c r="W348" s="2">
        <v>0</v>
      </c>
      <c r="X348" s="2">
        <v>0</v>
      </c>
      <c r="Y348" s="2">
        <v>0</v>
      </c>
      <c r="Z348" s="2">
        <v>3.1891904637141995</v>
      </c>
      <c r="AA348" s="2">
        <v>0.36398344823063405</v>
      </c>
      <c r="AB348" s="2">
        <v>0</v>
      </c>
      <c r="AC348" s="2">
        <v>0</v>
      </c>
      <c r="AD348" s="2">
        <v>0</v>
      </c>
      <c r="AE348" s="2">
        <v>12</v>
      </c>
      <c r="AF348" s="4">
        <v>7.9575697302886867</v>
      </c>
      <c r="AH348" s="2">
        <v>17.81390912270653</v>
      </c>
      <c r="AI348" s="2">
        <v>17.800706808803398</v>
      </c>
      <c r="AJ348" s="2">
        <v>17.025669469403319</v>
      </c>
      <c r="AK348" s="12">
        <v>24.512699110529795</v>
      </c>
    </row>
    <row r="349" spans="1:37" x14ac:dyDescent="0.15">
      <c r="A349" s="2" t="s">
        <v>221</v>
      </c>
      <c r="B349" s="2" t="s">
        <v>304</v>
      </c>
      <c r="C349" s="11">
        <v>18.5</v>
      </c>
      <c r="D349" s="11">
        <v>2020</v>
      </c>
      <c r="F349" s="12">
        <v>51.89</v>
      </c>
      <c r="H349" s="12">
        <v>10.65</v>
      </c>
      <c r="L349" s="12">
        <v>33.79</v>
      </c>
      <c r="M349" s="12">
        <v>2.99</v>
      </c>
      <c r="N349" s="12"/>
      <c r="O349" s="12"/>
      <c r="Q349" s="2">
        <v>99.32</v>
      </c>
      <c r="S349" s="2">
        <v>3.5343892225810203</v>
      </c>
      <c r="T349" s="2">
        <v>0</v>
      </c>
      <c r="U349" s="2">
        <v>0.85494470490253671</v>
      </c>
      <c r="V349" s="2">
        <v>0</v>
      </c>
      <c r="W349" s="2">
        <v>0</v>
      </c>
      <c r="X349" s="2">
        <v>0</v>
      </c>
      <c r="Y349" s="2">
        <v>0</v>
      </c>
      <c r="Z349" s="2">
        <v>3.4311271367221741</v>
      </c>
      <c r="AA349" s="2">
        <v>0.21820650670269615</v>
      </c>
      <c r="AB349" s="2">
        <v>0</v>
      </c>
      <c r="AC349" s="2">
        <v>0</v>
      </c>
      <c r="AD349" s="2">
        <v>0</v>
      </c>
      <c r="AE349" s="2">
        <v>12</v>
      </c>
      <c r="AF349" s="4">
        <v>8.0386675709084265</v>
      </c>
      <c r="AH349" s="2">
        <v>15.869547271232687</v>
      </c>
      <c r="AI349" s="2">
        <v>15.858478102531389</v>
      </c>
      <c r="AJ349" s="2">
        <v>14.935884268825376</v>
      </c>
      <c r="AK349" s="12">
        <v>20.449142543236164</v>
      </c>
    </row>
    <row r="350" spans="1:37" x14ac:dyDescent="0.15">
      <c r="A350" s="2" t="s">
        <v>221</v>
      </c>
      <c r="B350" s="2" t="s">
        <v>304</v>
      </c>
      <c r="C350" s="11">
        <v>19</v>
      </c>
      <c r="D350" s="11">
        <v>1800</v>
      </c>
      <c r="F350" s="12">
        <v>52.22</v>
      </c>
      <c r="H350" s="12">
        <v>11.28</v>
      </c>
      <c r="L350" s="12">
        <v>30.85</v>
      </c>
      <c r="M350" s="12">
        <v>4.75</v>
      </c>
      <c r="N350" s="12"/>
      <c r="O350" s="12"/>
      <c r="Q350" s="2">
        <v>99.1</v>
      </c>
      <c r="S350" s="2">
        <v>3.5715316207185737</v>
      </c>
      <c r="T350" s="2">
        <v>0</v>
      </c>
      <c r="U350" s="2">
        <v>0.90925238149613941</v>
      </c>
      <c r="V350" s="2">
        <v>0</v>
      </c>
      <c r="W350" s="2">
        <v>0</v>
      </c>
      <c r="X350" s="2">
        <v>0</v>
      </c>
      <c r="Y350" s="2">
        <v>0</v>
      </c>
      <c r="Z350" s="2">
        <v>3.1455074328356636</v>
      </c>
      <c r="AA350" s="2">
        <v>0.34807837795378604</v>
      </c>
      <c r="AB350" s="2">
        <v>0</v>
      </c>
      <c r="AC350" s="2">
        <v>0</v>
      </c>
      <c r="AD350" s="2">
        <v>0</v>
      </c>
      <c r="AE350" s="2">
        <v>12</v>
      </c>
      <c r="AF350" s="4">
        <v>7.974369813004162</v>
      </c>
      <c r="AH350" s="2">
        <v>15.960592994181145</v>
      </c>
      <c r="AI350" s="2">
        <v>15.949423939881438</v>
      </c>
      <c r="AJ350" s="2">
        <v>15.483427131303877</v>
      </c>
      <c r="AK350" s="12">
        <v>21.474272731832642</v>
      </c>
    </row>
    <row r="351" spans="1:37" x14ac:dyDescent="0.15">
      <c r="A351" s="2" t="s">
        <v>221</v>
      </c>
      <c r="B351" s="2" t="s">
        <v>304</v>
      </c>
      <c r="C351" s="11">
        <v>19.5</v>
      </c>
      <c r="D351" s="11">
        <v>2050</v>
      </c>
      <c r="F351" s="12">
        <v>54.48</v>
      </c>
      <c r="H351" s="12">
        <v>9.65</v>
      </c>
      <c r="L351" s="12">
        <v>33.520000000000003</v>
      </c>
      <c r="M351" s="12">
        <v>2.85</v>
      </c>
      <c r="N351" s="12"/>
      <c r="O351" s="12"/>
      <c r="Q351" s="2">
        <v>100.5</v>
      </c>
      <c r="S351" s="2">
        <v>3.6515461068171535</v>
      </c>
      <c r="T351" s="2">
        <v>0</v>
      </c>
      <c r="U351" s="2">
        <v>0.762297891773553</v>
      </c>
      <c r="V351" s="2">
        <v>0</v>
      </c>
      <c r="W351" s="2">
        <v>0</v>
      </c>
      <c r="X351" s="2">
        <v>0</v>
      </c>
      <c r="Y351" s="2">
        <v>0</v>
      </c>
      <c r="Z351" s="2">
        <v>3.3493583471919415</v>
      </c>
      <c r="AA351" s="2">
        <v>0.20466819271230968</v>
      </c>
      <c r="AB351" s="2">
        <v>0</v>
      </c>
      <c r="AC351" s="2">
        <v>0</v>
      </c>
      <c r="AD351" s="2">
        <v>0</v>
      </c>
      <c r="AE351" s="2">
        <v>12</v>
      </c>
      <c r="AF351" s="4">
        <v>7.9678705384949584</v>
      </c>
      <c r="AH351" s="2">
        <v>17.359670121880388</v>
      </c>
      <c r="AI351" s="2">
        <v>17.346966150271083</v>
      </c>
      <c r="AJ351" s="2">
        <v>16.613427246570552</v>
      </c>
      <c r="AK351" s="12">
        <v>23.682672548153448</v>
      </c>
    </row>
    <row r="352" spans="1:37" x14ac:dyDescent="0.15">
      <c r="A352" s="2" t="s">
        <v>221</v>
      </c>
      <c r="B352" s="2" t="s">
        <v>304</v>
      </c>
      <c r="C352" s="11">
        <v>19.5</v>
      </c>
      <c r="D352" s="11">
        <v>2070</v>
      </c>
      <c r="F352" s="12">
        <v>54.03</v>
      </c>
      <c r="H352" s="12">
        <v>8.5399999999999991</v>
      </c>
      <c r="L352" s="12">
        <v>32.9</v>
      </c>
      <c r="M352" s="12">
        <v>3.01</v>
      </c>
      <c r="N352" s="12"/>
      <c r="O352" s="12"/>
      <c r="Q352" s="2">
        <v>98.48</v>
      </c>
      <c r="S352" s="2">
        <v>3.6960189687606637</v>
      </c>
      <c r="T352" s="2">
        <v>0</v>
      </c>
      <c r="U352" s="2">
        <v>0.68851722568462626</v>
      </c>
      <c r="V352" s="2">
        <v>0</v>
      </c>
      <c r="W352" s="2">
        <v>0</v>
      </c>
      <c r="X352" s="2">
        <v>0</v>
      </c>
      <c r="Y352" s="2">
        <v>0</v>
      </c>
      <c r="Z352" s="2">
        <v>3.3551584679458917</v>
      </c>
      <c r="AA352" s="2">
        <v>0.22061321533717529</v>
      </c>
      <c r="AB352" s="2">
        <v>0</v>
      </c>
      <c r="AC352" s="2">
        <v>0</v>
      </c>
      <c r="AD352" s="2">
        <v>0</v>
      </c>
      <c r="AE352" s="2">
        <v>12</v>
      </c>
      <c r="AF352" s="4">
        <v>7.9603078777283569</v>
      </c>
      <c r="AH352" s="2">
        <v>18.101295644195766</v>
      </c>
      <c r="AI352" s="2">
        <v>18.087778040636582</v>
      </c>
      <c r="AJ352" s="2">
        <v>17.199199899948333</v>
      </c>
      <c r="AK352" s="12">
        <v>24.910123537794334</v>
      </c>
    </row>
    <row r="353" spans="1:37" x14ac:dyDescent="0.15">
      <c r="A353" s="2" t="s">
        <v>221</v>
      </c>
      <c r="B353" s="2" t="s">
        <v>304</v>
      </c>
      <c r="C353" s="11">
        <v>19.5</v>
      </c>
      <c r="D353" s="11">
        <v>2120</v>
      </c>
      <c r="F353" s="12">
        <v>55.13</v>
      </c>
      <c r="H353" s="12">
        <v>9.75</v>
      </c>
      <c r="L353" s="12">
        <v>33.43</v>
      </c>
      <c r="M353" s="12">
        <v>2.56</v>
      </c>
      <c r="N353" s="12"/>
      <c r="O353" s="12"/>
      <c r="Q353" s="2">
        <v>100.87</v>
      </c>
      <c r="S353" s="2">
        <v>3.673939566347705</v>
      </c>
      <c r="T353" s="2">
        <v>0</v>
      </c>
      <c r="U353" s="2">
        <v>0.765784103742016</v>
      </c>
      <c r="V353" s="2">
        <v>0</v>
      </c>
      <c r="W353" s="2">
        <v>0</v>
      </c>
      <c r="X353" s="2">
        <v>0</v>
      </c>
      <c r="Y353" s="2">
        <v>0</v>
      </c>
      <c r="Z353" s="2">
        <v>3.321225071262766</v>
      </c>
      <c r="AA353" s="2">
        <v>0.18278888590912107</v>
      </c>
      <c r="AB353" s="2">
        <v>0</v>
      </c>
      <c r="AC353" s="2">
        <v>0</v>
      </c>
      <c r="AD353" s="2">
        <v>0</v>
      </c>
      <c r="AE353" s="2">
        <v>12</v>
      </c>
      <c r="AF353" s="4">
        <v>7.9437376272616085</v>
      </c>
      <c r="AH353" s="2">
        <v>17.547898094455093</v>
      </c>
      <c r="AI353" s="2">
        <v>17.534987619310328</v>
      </c>
      <c r="AJ353" s="2">
        <v>16.909111922303175</v>
      </c>
      <c r="AK353" s="12">
        <v>24.300732031196674</v>
      </c>
    </row>
    <row r="354" spans="1:37" x14ac:dyDescent="0.15">
      <c r="A354" s="2" t="s">
        <v>221</v>
      </c>
      <c r="B354" s="2" t="s">
        <v>304</v>
      </c>
      <c r="C354" s="11">
        <v>19.5</v>
      </c>
      <c r="D354" s="11">
        <v>2200</v>
      </c>
      <c r="F354" s="12">
        <v>52.68</v>
      </c>
      <c r="H354" s="12">
        <v>12.17</v>
      </c>
      <c r="L354" s="12">
        <v>33.090000000000003</v>
      </c>
      <c r="M354" s="12">
        <v>2.1800000000000002</v>
      </c>
      <c r="N354" s="12"/>
      <c r="O354" s="12"/>
      <c r="Q354" s="2">
        <v>100.12</v>
      </c>
      <c r="S354" s="2">
        <v>3.5408499117450716</v>
      </c>
      <c r="T354" s="2">
        <v>0</v>
      </c>
      <c r="U354" s="2">
        <v>0.96407327927931574</v>
      </c>
      <c r="V354" s="2">
        <v>0</v>
      </c>
      <c r="W354" s="2">
        <v>0</v>
      </c>
      <c r="X354" s="2">
        <v>0</v>
      </c>
      <c r="Y354" s="2">
        <v>0</v>
      </c>
      <c r="Z354" s="2">
        <v>3.3157092026391632</v>
      </c>
      <c r="AA354" s="2">
        <v>0.15699435994184718</v>
      </c>
      <c r="AB354" s="2">
        <v>0</v>
      </c>
      <c r="AC354" s="2">
        <v>0</v>
      </c>
      <c r="AD354" s="2">
        <v>0</v>
      </c>
      <c r="AE354" s="2">
        <v>12</v>
      </c>
      <c r="AF354" s="4">
        <v>7.9776267536053975</v>
      </c>
      <c r="AH354" s="2">
        <v>15.431082975240848</v>
      </c>
      <c r="AI354" s="2">
        <v>15.420494842519794</v>
      </c>
      <c r="AJ354" s="2">
        <v>15.038299092836468</v>
      </c>
      <c r="AK354" s="12">
        <v>20.62745756416399</v>
      </c>
    </row>
    <row r="355" spans="1:37" x14ac:dyDescent="0.15">
      <c r="A355" s="2" t="s">
        <v>221</v>
      </c>
      <c r="B355" s="2" t="s">
        <v>304</v>
      </c>
      <c r="C355" s="11">
        <v>21.5</v>
      </c>
      <c r="D355" s="11">
        <v>2150</v>
      </c>
      <c r="F355" s="12">
        <v>53.2</v>
      </c>
      <c r="H355" s="12">
        <v>10.54</v>
      </c>
      <c r="L355" s="12">
        <v>34.01</v>
      </c>
      <c r="M355" s="12">
        <v>2.4500000000000002</v>
      </c>
      <c r="N355" s="12"/>
      <c r="O355" s="12"/>
      <c r="Q355" s="2">
        <v>100.2</v>
      </c>
      <c r="S355" s="2">
        <v>3.5794342110565234</v>
      </c>
      <c r="T355" s="2">
        <v>0</v>
      </c>
      <c r="U355" s="2">
        <v>0.83579752112493877</v>
      </c>
      <c r="V355" s="2">
        <v>0</v>
      </c>
      <c r="W355" s="2">
        <v>0</v>
      </c>
      <c r="X355" s="2">
        <v>0</v>
      </c>
      <c r="Y355" s="2">
        <v>0</v>
      </c>
      <c r="Z355" s="2">
        <v>3.4113580111038502</v>
      </c>
      <c r="AA355" s="2">
        <v>0.17661786943411109</v>
      </c>
      <c r="AB355" s="2">
        <v>0</v>
      </c>
      <c r="AC355" s="2">
        <v>0</v>
      </c>
      <c r="AD355" s="2">
        <v>0</v>
      </c>
      <c r="AE355" s="2">
        <v>12</v>
      </c>
      <c r="AF355" s="4">
        <v>8.0032076127194234</v>
      </c>
      <c r="AH355" s="2">
        <v>16.367395631253302</v>
      </c>
      <c r="AI355" s="2">
        <v>16.355780276748362</v>
      </c>
      <c r="AJ355" s="2">
        <v>15.606067633678428</v>
      </c>
      <c r="AK355" s="12">
        <v>21.692384225160055</v>
      </c>
    </row>
    <row r="356" spans="1:37" x14ac:dyDescent="0.15">
      <c r="A356" s="2" t="s">
        <v>221</v>
      </c>
      <c r="B356" s="2" t="s">
        <v>304</v>
      </c>
      <c r="C356" s="11">
        <v>22</v>
      </c>
      <c r="D356" s="11">
        <v>2020</v>
      </c>
      <c r="F356" s="12">
        <v>51.37</v>
      </c>
      <c r="H356" s="12">
        <v>12.22</v>
      </c>
      <c r="L356" s="12">
        <v>32.119999999999997</v>
      </c>
      <c r="M356" s="12">
        <v>4.82</v>
      </c>
      <c r="N356" s="12"/>
      <c r="O356" s="12"/>
      <c r="Q356" s="2">
        <v>100.53</v>
      </c>
      <c r="S356" s="2">
        <v>3.4751612881793448</v>
      </c>
      <c r="T356" s="2">
        <v>0</v>
      </c>
      <c r="U356" s="2">
        <v>0.97430363189660851</v>
      </c>
      <c r="V356" s="2">
        <v>0</v>
      </c>
      <c r="W356" s="2">
        <v>0</v>
      </c>
      <c r="X356" s="2">
        <v>0</v>
      </c>
      <c r="Y356" s="2">
        <v>0</v>
      </c>
      <c r="Z356" s="2">
        <v>3.2393572910162596</v>
      </c>
      <c r="AA356" s="2">
        <v>0.34936407379100254</v>
      </c>
      <c r="AB356" s="2">
        <v>0</v>
      </c>
      <c r="AC356" s="2">
        <v>0</v>
      </c>
      <c r="AD356" s="2">
        <v>0</v>
      </c>
      <c r="AE356" s="2">
        <v>12</v>
      </c>
      <c r="AF356" s="4">
        <v>8.0381862848832153</v>
      </c>
      <c r="AH356" s="2">
        <v>14.785706339385936</v>
      </c>
      <c r="AI356" s="2">
        <v>14.775826244663623</v>
      </c>
      <c r="AJ356" s="2">
        <v>13.989199587639327</v>
      </c>
      <c r="AK356" s="12">
        <v>18.814451553749933</v>
      </c>
    </row>
    <row r="357" spans="1:37" x14ac:dyDescent="0.15">
      <c r="A357" s="2" t="s">
        <v>221</v>
      </c>
      <c r="B357" s="2" t="s">
        <v>304</v>
      </c>
      <c r="C357" s="11">
        <v>22</v>
      </c>
      <c r="D357" s="11">
        <v>2120</v>
      </c>
      <c r="F357" s="12">
        <v>54.09</v>
      </c>
      <c r="H357" s="12">
        <v>9.4700000000000006</v>
      </c>
      <c r="L357" s="12">
        <v>33.869999999999997</v>
      </c>
      <c r="M357" s="12">
        <v>2.76</v>
      </c>
      <c r="N357" s="12"/>
      <c r="O357" s="12"/>
      <c r="Q357" s="2">
        <v>100.19000000000001</v>
      </c>
      <c r="S357" s="2">
        <v>3.6390820049842527</v>
      </c>
      <c r="T357" s="2">
        <v>0</v>
      </c>
      <c r="U357" s="2">
        <v>0.75090077993921367</v>
      </c>
      <c r="V357" s="2">
        <v>0</v>
      </c>
      <c r="W357" s="2">
        <v>0</v>
      </c>
      <c r="X357" s="2">
        <v>0</v>
      </c>
      <c r="Y357" s="2">
        <v>0</v>
      </c>
      <c r="Z357" s="2">
        <v>3.3970971961159737</v>
      </c>
      <c r="AA357" s="2">
        <v>0.19895265895045086</v>
      </c>
      <c r="AB357" s="2">
        <v>0</v>
      </c>
      <c r="AC357" s="2">
        <v>0</v>
      </c>
      <c r="AD357" s="2">
        <v>0</v>
      </c>
      <c r="AE357" s="2">
        <v>12</v>
      </c>
      <c r="AF357" s="4">
        <v>7.9860326399898911</v>
      </c>
      <c r="AH357" s="2">
        <v>17.298002170858496</v>
      </c>
      <c r="AI357" s="2">
        <v>17.285365854708353</v>
      </c>
      <c r="AJ357" s="2">
        <v>16.444338317571237</v>
      </c>
      <c r="AK357" s="12">
        <v>23.338663337565393</v>
      </c>
    </row>
    <row r="358" spans="1:37" x14ac:dyDescent="0.15">
      <c r="A358" s="2" t="s">
        <v>221</v>
      </c>
      <c r="B358" s="2" t="s">
        <v>304</v>
      </c>
      <c r="C358" s="11">
        <v>24.5</v>
      </c>
      <c r="D358" s="11">
        <v>1400</v>
      </c>
      <c r="F358" s="12">
        <v>45</v>
      </c>
      <c r="H358" s="12">
        <v>22.44</v>
      </c>
      <c r="L358" s="12">
        <v>27.96</v>
      </c>
      <c r="M358" s="12">
        <v>4.0199999999999996</v>
      </c>
      <c r="N358" s="12"/>
      <c r="O358" s="12"/>
      <c r="Q358" s="2">
        <v>99.42</v>
      </c>
      <c r="S358" s="2">
        <v>3.074183997291621</v>
      </c>
      <c r="T358" s="2">
        <v>0</v>
      </c>
      <c r="U358" s="2">
        <v>1.8067493695951533</v>
      </c>
      <c r="V358" s="2">
        <v>0</v>
      </c>
      <c r="W358" s="2">
        <v>0</v>
      </c>
      <c r="X358" s="2">
        <v>0</v>
      </c>
      <c r="Y358" s="2">
        <v>0</v>
      </c>
      <c r="Z358" s="2">
        <v>2.8475569998811179</v>
      </c>
      <c r="AA358" s="2">
        <v>0.29424507443610837</v>
      </c>
      <c r="AB358" s="2">
        <v>0</v>
      </c>
      <c r="AC358" s="2">
        <v>0</v>
      </c>
      <c r="AD358" s="2">
        <v>0</v>
      </c>
      <c r="AE358" s="2">
        <v>12</v>
      </c>
      <c r="AF358" s="4">
        <v>8.0227354412040004</v>
      </c>
      <c r="AH358" s="2">
        <v>7.3369268833832137</v>
      </c>
      <c r="AI358" s="2">
        <v>7.3352187902582742</v>
      </c>
      <c r="AJ358" s="2">
        <v>6.3553021700420942</v>
      </c>
      <c r="AK358" s="12">
        <v>7.7474783252487498</v>
      </c>
    </row>
    <row r="359" spans="1:37" x14ac:dyDescent="0.15">
      <c r="A359" s="2" t="s">
        <v>221</v>
      </c>
      <c r="B359" s="2" t="s">
        <v>304</v>
      </c>
      <c r="C359" s="11">
        <v>24.5</v>
      </c>
      <c r="D359" s="11">
        <v>2000</v>
      </c>
      <c r="F359" s="12">
        <v>53.18</v>
      </c>
      <c r="H359" s="12">
        <v>9.59</v>
      </c>
      <c r="L359" s="12">
        <v>32.299999999999997</v>
      </c>
      <c r="M359" s="12">
        <v>4.1900000000000004</v>
      </c>
      <c r="N359" s="12"/>
      <c r="O359" s="12"/>
      <c r="Q359" s="2">
        <v>99.259999999999991</v>
      </c>
      <c r="S359" s="2">
        <v>3.62698885469641</v>
      </c>
      <c r="T359" s="2">
        <v>0</v>
      </c>
      <c r="U359" s="2">
        <v>0.77085769269999704</v>
      </c>
      <c r="V359" s="2">
        <v>0</v>
      </c>
      <c r="W359" s="2">
        <v>0</v>
      </c>
      <c r="X359" s="2">
        <v>0</v>
      </c>
      <c r="Y359" s="2">
        <v>0</v>
      </c>
      <c r="Z359" s="2">
        <v>3.2841147679582385</v>
      </c>
      <c r="AA359" s="2">
        <v>0.30618063247277455</v>
      </c>
      <c r="AB359" s="2">
        <v>0</v>
      </c>
      <c r="AC359" s="2">
        <v>0</v>
      </c>
      <c r="AD359" s="2">
        <v>0</v>
      </c>
      <c r="AE359" s="2">
        <v>12</v>
      </c>
      <c r="AF359" s="4">
        <v>7.9881419478274198</v>
      </c>
      <c r="AH359" s="2">
        <v>17.096819476077538</v>
      </c>
      <c r="AI359" s="2">
        <v>17.084403875994077</v>
      </c>
      <c r="AJ359" s="2">
        <v>16.281080037475057</v>
      </c>
      <c r="AK359" s="12">
        <v>23.00489238962092</v>
      </c>
    </row>
    <row r="360" spans="1:37" x14ac:dyDescent="0.15">
      <c r="A360" s="2" t="s">
        <v>221</v>
      </c>
      <c r="B360" s="2" t="s">
        <v>304</v>
      </c>
      <c r="C360" s="11">
        <v>24.5</v>
      </c>
      <c r="D360" s="11">
        <v>2000</v>
      </c>
      <c r="F360" s="12">
        <v>42.89</v>
      </c>
      <c r="H360" s="12">
        <v>26.41</v>
      </c>
      <c r="L360" s="12">
        <v>25.38</v>
      </c>
      <c r="M360" s="12">
        <v>3.81</v>
      </c>
      <c r="N360" s="12"/>
      <c r="O360" s="12"/>
      <c r="Q360" s="2">
        <v>98.49</v>
      </c>
      <c r="S360" s="2">
        <v>2.9514062899486624</v>
      </c>
      <c r="T360" s="2">
        <v>0</v>
      </c>
      <c r="U360" s="2">
        <v>2.1418993991478432</v>
      </c>
      <c r="V360" s="2">
        <v>0</v>
      </c>
      <c r="W360" s="2">
        <v>0</v>
      </c>
      <c r="X360" s="2">
        <v>0</v>
      </c>
      <c r="Y360" s="2">
        <v>0</v>
      </c>
      <c r="Z360" s="2">
        <v>2.6036492944616074</v>
      </c>
      <c r="AA360" s="2">
        <v>0.28090775748821284</v>
      </c>
      <c r="AB360" s="2">
        <v>0</v>
      </c>
      <c r="AC360" s="2">
        <v>0</v>
      </c>
      <c r="AD360" s="2">
        <v>0</v>
      </c>
      <c r="AE360" s="2">
        <v>12</v>
      </c>
      <c r="AF360" s="4">
        <v>7.9778627410463256</v>
      </c>
      <c r="AH360" s="2">
        <v>4.6903618212657623</v>
      </c>
      <c r="AI360" s="2">
        <v>4.6915572553620155</v>
      </c>
      <c r="AJ360" s="2">
        <v>4.0063042742486203</v>
      </c>
      <c r="AK360" s="12">
        <v>4.3588136025830977</v>
      </c>
    </row>
    <row r="361" spans="1:37" x14ac:dyDescent="0.15">
      <c r="A361" s="2" t="s">
        <v>221</v>
      </c>
      <c r="B361" s="2" t="s">
        <v>304</v>
      </c>
      <c r="C361" s="11">
        <v>25</v>
      </c>
      <c r="D361" s="11">
        <v>2130</v>
      </c>
      <c r="F361" s="12">
        <v>53.85</v>
      </c>
      <c r="H361" s="12">
        <v>11.78</v>
      </c>
      <c r="L361" s="12">
        <v>32.44</v>
      </c>
      <c r="M361" s="12">
        <v>2.46</v>
      </c>
      <c r="N361" s="12"/>
      <c r="O361" s="12"/>
      <c r="Q361" s="2">
        <v>100.52999999999999</v>
      </c>
      <c r="S361" s="2">
        <v>3.5997065258631546</v>
      </c>
      <c r="T361" s="2">
        <v>0</v>
      </c>
      <c r="U361" s="2">
        <v>0.92807782017810525</v>
      </c>
      <c r="V361" s="2">
        <v>0</v>
      </c>
      <c r="W361" s="2">
        <v>0</v>
      </c>
      <c r="X361" s="2">
        <v>0</v>
      </c>
      <c r="Y361" s="2">
        <v>0</v>
      </c>
      <c r="Z361" s="2">
        <v>3.2328097603590877</v>
      </c>
      <c r="AA361" s="2">
        <v>0.17619042358451634</v>
      </c>
      <c r="AB361" s="2">
        <v>0</v>
      </c>
      <c r="AC361" s="2">
        <v>0</v>
      </c>
      <c r="AD361" s="2">
        <v>0</v>
      </c>
      <c r="AE361" s="2">
        <v>12</v>
      </c>
      <c r="AF361" s="4">
        <v>7.9367845299848634</v>
      </c>
      <c r="AH361" s="2">
        <v>16.131610317780943</v>
      </c>
      <c r="AI361" s="2">
        <v>16.120253641623201</v>
      </c>
      <c r="AJ361" s="2">
        <v>15.896435977291162</v>
      </c>
      <c r="AK361" s="12">
        <v>22.251900113823083</v>
      </c>
    </row>
    <row r="362" spans="1:37" x14ac:dyDescent="0.15">
      <c r="A362" s="2" t="s">
        <v>221</v>
      </c>
      <c r="B362" s="2" t="s">
        <v>304</v>
      </c>
      <c r="C362" s="11">
        <v>25</v>
      </c>
      <c r="D362" s="11">
        <v>2130</v>
      </c>
      <c r="F362" s="12">
        <v>48.88</v>
      </c>
      <c r="H362" s="12">
        <v>20.87</v>
      </c>
      <c r="L362" s="12">
        <v>27.75</v>
      </c>
      <c r="M362" s="12">
        <v>4.03</v>
      </c>
      <c r="N362" s="12"/>
      <c r="O362" s="12"/>
      <c r="Q362" s="2">
        <v>101.53</v>
      </c>
      <c r="S362" s="2">
        <v>3.2525689506639828</v>
      </c>
      <c r="T362" s="2">
        <v>0</v>
      </c>
      <c r="U362" s="2">
        <v>1.6367241075080206</v>
      </c>
      <c r="V362" s="2">
        <v>0</v>
      </c>
      <c r="W362" s="2">
        <v>0</v>
      </c>
      <c r="X362" s="2">
        <v>0</v>
      </c>
      <c r="Y362" s="2">
        <v>0</v>
      </c>
      <c r="Z362" s="2">
        <v>2.7528098744285194</v>
      </c>
      <c r="AA362" s="2">
        <v>0.28732020365172573</v>
      </c>
      <c r="AB362" s="2">
        <v>0</v>
      </c>
      <c r="AC362" s="2">
        <v>0</v>
      </c>
      <c r="AD362" s="2">
        <v>0</v>
      </c>
      <c r="AE362" s="2">
        <v>12</v>
      </c>
      <c r="AF362" s="4">
        <v>7.9294231362522485</v>
      </c>
      <c r="AH362" s="2">
        <v>9.7377958653343999</v>
      </c>
      <c r="AI362" s="2">
        <v>9.7334537963652998</v>
      </c>
      <c r="AJ362" s="2">
        <v>10.048255164030195</v>
      </c>
      <c r="AK362" s="12">
        <v>12.670903038325932</v>
      </c>
    </row>
    <row r="363" spans="1:37" x14ac:dyDescent="0.15">
      <c r="A363" s="2" t="s">
        <v>221</v>
      </c>
      <c r="B363" s="2" t="s">
        <v>304</v>
      </c>
      <c r="C363" s="11">
        <v>25</v>
      </c>
      <c r="D363" s="11">
        <v>2250</v>
      </c>
      <c r="F363" s="12">
        <v>53.39</v>
      </c>
      <c r="H363" s="12">
        <v>11.58</v>
      </c>
      <c r="L363" s="12">
        <v>32.369999999999997</v>
      </c>
      <c r="M363" s="12">
        <v>2.0299999999999998</v>
      </c>
      <c r="N363" s="12"/>
      <c r="O363" s="12"/>
      <c r="Q363" s="2">
        <v>99.37</v>
      </c>
      <c r="S363" s="2">
        <v>3.6058886006452964</v>
      </c>
      <c r="T363" s="2">
        <v>0</v>
      </c>
      <c r="U363" s="2">
        <v>0.92176170178225048</v>
      </c>
      <c r="V363" s="2">
        <v>0</v>
      </c>
      <c r="W363" s="2">
        <v>0</v>
      </c>
      <c r="X363" s="2">
        <v>0</v>
      </c>
      <c r="Y363" s="2">
        <v>0</v>
      </c>
      <c r="Z363" s="2">
        <v>3.2592149180944525</v>
      </c>
      <c r="AA363" s="2">
        <v>0.14689744004530039</v>
      </c>
      <c r="AB363" s="2">
        <v>0</v>
      </c>
      <c r="AC363" s="2">
        <v>0</v>
      </c>
      <c r="AD363" s="2">
        <v>0</v>
      </c>
      <c r="AE363" s="2">
        <v>12</v>
      </c>
      <c r="AF363" s="4">
        <v>7.9337626605673002</v>
      </c>
      <c r="AH363" s="2">
        <v>16.216745639009268</v>
      </c>
      <c r="AI363" s="2">
        <v>16.205295561511729</v>
      </c>
      <c r="AJ363" s="2">
        <v>15.983556736461466</v>
      </c>
      <c r="AK363" s="12">
        <v>22.422525377810189</v>
      </c>
    </row>
    <row r="364" spans="1:37" x14ac:dyDescent="0.15">
      <c r="A364" s="2" t="s">
        <v>221</v>
      </c>
      <c r="B364" s="2" t="s">
        <v>304</v>
      </c>
      <c r="C364" s="11">
        <v>24.5</v>
      </c>
      <c r="D364" s="11">
        <v>2350</v>
      </c>
      <c r="F364" s="12">
        <v>53.94</v>
      </c>
      <c r="H364" s="12">
        <v>11.39</v>
      </c>
      <c r="L364" s="12">
        <v>32.25</v>
      </c>
      <c r="M364" s="12">
        <v>2.0299999999999998</v>
      </c>
      <c r="N364" s="12"/>
      <c r="O364" s="12"/>
      <c r="Q364" s="2">
        <v>99.61</v>
      </c>
      <c r="S364" s="2">
        <v>3.6310780248456056</v>
      </c>
      <c r="T364" s="2">
        <v>0</v>
      </c>
      <c r="U364" s="2">
        <v>0.90366212186796491</v>
      </c>
      <c r="V364" s="2">
        <v>0</v>
      </c>
      <c r="W364" s="2">
        <v>0</v>
      </c>
      <c r="X364" s="2">
        <v>0</v>
      </c>
      <c r="Y364" s="2">
        <v>0</v>
      </c>
      <c r="Z364" s="2">
        <v>3.2364751243864456</v>
      </c>
      <c r="AA364" s="2">
        <v>0.14641530677248679</v>
      </c>
      <c r="AB364" s="2">
        <v>0</v>
      </c>
      <c r="AC364" s="2">
        <v>0</v>
      </c>
      <c r="AD364" s="2">
        <v>0</v>
      </c>
      <c r="AE364" s="2">
        <v>12</v>
      </c>
      <c r="AF364" s="4">
        <v>7.9176305778725027</v>
      </c>
      <c r="AH364" s="2">
        <v>16.528836076054446</v>
      </c>
      <c r="AI364" s="2">
        <v>16.517043606415331</v>
      </c>
      <c r="AJ364" s="2">
        <v>16.332781124571987</v>
      </c>
      <c r="AK364" s="12">
        <v>23.117753485738731</v>
      </c>
    </row>
    <row r="365" spans="1:37" ht="15" x14ac:dyDescent="0.2">
      <c r="A365" s="2" t="s">
        <v>222</v>
      </c>
      <c r="B365" s="2" t="s">
        <v>223</v>
      </c>
      <c r="C365" s="16">
        <v>10</v>
      </c>
      <c r="D365" s="17">
        <v>1600</v>
      </c>
      <c r="E365" s="17"/>
      <c r="F365" s="12">
        <v>46.44</v>
      </c>
      <c r="G365" s="12">
        <v>0.42</v>
      </c>
      <c r="H365" s="12">
        <v>14.79</v>
      </c>
      <c r="I365" s="12">
        <v>1.39</v>
      </c>
      <c r="J365" s="12">
        <v>5.2</v>
      </c>
      <c r="K365" s="12"/>
      <c r="L365" s="12">
        <v>27.78</v>
      </c>
      <c r="M365" s="12">
        <v>2.97</v>
      </c>
      <c r="N365" s="12">
        <v>0.17</v>
      </c>
      <c r="O365" s="12">
        <v>0.02</v>
      </c>
      <c r="Q365" s="2">
        <v>99.179999999999993</v>
      </c>
      <c r="S365" s="2">
        <v>3.2699668551694652</v>
      </c>
      <c r="T365" s="2">
        <v>2.2239506793508997E-2</v>
      </c>
      <c r="U365" s="2">
        <v>1.2273743105613935</v>
      </c>
      <c r="V365" s="2">
        <v>7.7383660940553656E-2</v>
      </c>
      <c r="W365" s="2">
        <v>0.30620900249381916</v>
      </c>
      <c r="X365" s="2">
        <v>0</v>
      </c>
      <c r="Y365" s="2">
        <v>0</v>
      </c>
      <c r="Z365" s="2">
        <v>2.9160925026065767</v>
      </c>
      <c r="AA365" s="2">
        <v>0.22406467531284047</v>
      </c>
      <c r="AB365" s="2">
        <v>2.3208739677577261E-2</v>
      </c>
      <c r="AC365" s="2">
        <v>1.7965915219386079E-3</v>
      </c>
      <c r="AD365" s="2">
        <v>0</v>
      </c>
      <c r="AE365" s="2">
        <v>12</v>
      </c>
      <c r="AF365" s="4">
        <v>8.0683358450776712</v>
      </c>
      <c r="AH365" s="2">
        <v>12.088008774034897</v>
      </c>
      <c r="AI365" s="2">
        <v>12.081088303630032</v>
      </c>
      <c r="AJ365" s="2">
        <v>11.898717001912502</v>
      </c>
      <c r="AK365" s="12">
        <v>13.280315916447975</v>
      </c>
    </row>
    <row r="366" spans="1:37" ht="15" x14ac:dyDescent="0.2">
      <c r="A366" s="2" t="s">
        <v>222</v>
      </c>
      <c r="B366" s="2" t="s">
        <v>223</v>
      </c>
      <c r="C366" s="16">
        <v>10</v>
      </c>
      <c r="D366" s="17">
        <v>1700</v>
      </c>
      <c r="E366" s="17"/>
      <c r="F366" s="12">
        <v>47.15</v>
      </c>
      <c r="G366" s="12">
        <v>0.21</v>
      </c>
      <c r="H366" s="12">
        <v>15.86</v>
      </c>
      <c r="I366" s="12">
        <v>1.38</v>
      </c>
      <c r="J366" s="12">
        <v>5.28</v>
      </c>
      <c r="K366" s="12"/>
      <c r="L366" s="12">
        <v>27.76</v>
      </c>
      <c r="M366" s="12">
        <v>2.0099999999999998</v>
      </c>
      <c r="N366" s="12">
        <v>0.1</v>
      </c>
      <c r="O366" s="12">
        <v>0.01</v>
      </c>
      <c r="Q366" s="2">
        <v>99.76</v>
      </c>
      <c r="S366" s="2">
        <v>3.2830075638795186</v>
      </c>
      <c r="T366" s="2">
        <v>1.0995986619187634E-2</v>
      </c>
      <c r="U366" s="2">
        <v>1.3015207151216424</v>
      </c>
      <c r="V366" s="2">
        <v>7.5971832970045144E-2</v>
      </c>
      <c r="W366" s="2">
        <v>0.30745926195318402</v>
      </c>
      <c r="X366" s="2">
        <v>0</v>
      </c>
      <c r="Y366" s="2">
        <v>0</v>
      </c>
      <c r="Z366" s="2">
        <v>2.8815593130834798</v>
      </c>
      <c r="AA366" s="2">
        <v>0.14995192607722693</v>
      </c>
      <c r="AB366" s="2">
        <v>1.3500246010921866E-2</v>
      </c>
      <c r="AC366" s="2">
        <v>8.8829741229462978E-4</v>
      </c>
      <c r="AD366" s="2">
        <v>0</v>
      </c>
      <c r="AE366" s="2">
        <v>12</v>
      </c>
      <c r="AF366" s="4">
        <v>8.0248551431275015</v>
      </c>
      <c r="AH366" s="2">
        <v>11.573793245244335</v>
      </c>
      <c r="AI366" s="2">
        <v>11.567436916944562</v>
      </c>
      <c r="AJ366" s="2">
        <v>11.521116448058336</v>
      </c>
      <c r="AK366" s="12">
        <v>13.637881724134703</v>
      </c>
    </row>
    <row r="367" spans="1:37" ht="15" x14ac:dyDescent="0.2">
      <c r="A367" s="2" t="s">
        <v>222</v>
      </c>
      <c r="B367" s="2" t="s">
        <v>223</v>
      </c>
      <c r="C367" s="16">
        <v>10</v>
      </c>
      <c r="D367" s="17">
        <v>1800</v>
      </c>
      <c r="E367" s="17"/>
      <c r="F367" s="12">
        <v>47.62</v>
      </c>
      <c r="G367" s="12">
        <v>0.15</v>
      </c>
      <c r="H367" s="12">
        <v>17.149999999999999</v>
      </c>
      <c r="I367" s="12">
        <v>2.5</v>
      </c>
      <c r="J367" s="12">
        <v>1.22</v>
      </c>
      <c r="K367" s="12"/>
      <c r="L367" s="12">
        <v>29.29</v>
      </c>
      <c r="M367" s="12">
        <v>1.7</v>
      </c>
      <c r="N367" s="12">
        <v>7.0000000000000007E-2</v>
      </c>
      <c r="O367" s="12">
        <v>0.01</v>
      </c>
      <c r="Q367" s="2">
        <v>99.70999999999998</v>
      </c>
      <c r="S367" s="2">
        <v>3.2593182588608558</v>
      </c>
      <c r="T367" s="2">
        <v>7.7206410087559633E-3</v>
      </c>
      <c r="U367" s="2">
        <v>1.3834364640016035</v>
      </c>
      <c r="V367" s="2">
        <v>0.1352884494333792</v>
      </c>
      <c r="W367" s="2">
        <v>6.9832996972179665E-2</v>
      </c>
      <c r="X367" s="2">
        <v>0</v>
      </c>
      <c r="Y367" s="2">
        <v>0</v>
      </c>
      <c r="Z367" s="2">
        <v>2.9886472999581808</v>
      </c>
      <c r="AA367" s="2">
        <v>0.12466717108954717</v>
      </c>
      <c r="AB367" s="2">
        <v>9.2893839778207636E-3</v>
      </c>
      <c r="AC367" s="2">
        <v>8.7318363813874446E-4</v>
      </c>
      <c r="AD367" s="2">
        <v>0</v>
      </c>
      <c r="AE367" s="2">
        <v>12</v>
      </c>
      <c r="AF367" s="4">
        <v>7.9790738489404625</v>
      </c>
      <c r="AH367" s="2">
        <v>10.597984432986706</v>
      </c>
      <c r="AI367" s="2">
        <v>10.592698657415685</v>
      </c>
      <c r="AJ367" s="2">
        <v>10.808541799962903</v>
      </c>
      <c r="AK367" s="12">
        <v>13.08311565511338</v>
      </c>
    </row>
    <row r="368" spans="1:37" ht="15" x14ac:dyDescent="0.2">
      <c r="A368" s="2" t="s">
        <v>222</v>
      </c>
      <c r="B368" s="2" t="s">
        <v>223</v>
      </c>
      <c r="C368" s="16">
        <v>10</v>
      </c>
      <c r="D368" s="17">
        <v>1900</v>
      </c>
      <c r="E368" s="17"/>
      <c r="F368" s="12">
        <v>47.77</v>
      </c>
      <c r="G368" s="12">
        <v>0.09</v>
      </c>
      <c r="H368" s="12">
        <v>15.92</v>
      </c>
      <c r="I368" s="12">
        <v>1.36</v>
      </c>
      <c r="J368" s="12">
        <v>3.49</v>
      </c>
      <c r="K368" s="12"/>
      <c r="L368" s="12">
        <v>29.78</v>
      </c>
      <c r="M368" s="12">
        <v>1.47</v>
      </c>
      <c r="N368" s="12">
        <v>0.08</v>
      </c>
      <c r="O368" s="12">
        <v>0.01</v>
      </c>
      <c r="Q368" s="2">
        <v>99.970000000000013</v>
      </c>
      <c r="S368" s="2">
        <v>3.2869230360594699</v>
      </c>
      <c r="T368" s="2">
        <v>4.6569494625301779E-3</v>
      </c>
      <c r="U368" s="2">
        <v>1.291026250149542</v>
      </c>
      <c r="V368" s="2">
        <v>7.3987190163673958E-2</v>
      </c>
      <c r="W368" s="2">
        <v>0.20082750478993311</v>
      </c>
      <c r="X368" s="2">
        <v>0</v>
      </c>
      <c r="Y368" s="2">
        <v>0</v>
      </c>
      <c r="Z368" s="2">
        <v>3.0547586454273867</v>
      </c>
      <c r="AA368" s="2">
        <v>0.10837208610607793</v>
      </c>
      <c r="AB368" s="2">
        <v>1.0672736252435283E-2</v>
      </c>
      <c r="AC368" s="2">
        <v>8.7781400311811469E-4</v>
      </c>
      <c r="AD368" s="2">
        <v>0</v>
      </c>
      <c r="AE368" s="2">
        <v>12</v>
      </c>
      <c r="AF368" s="4">
        <v>8.0321022124141663</v>
      </c>
      <c r="AH368" s="2">
        <v>11.55058729342268</v>
      </c>
      <c r="AI368" s="2">
        <v>11.544256424203347</v>
      </c>
      <c r="AJ368" s="2">
        <v>11.339067599535525</v>
      </c>
      <c r="AK368" s="12">
        <v>13.742634402814721</v>
      </c>
    </row>
    <row r="369" spans="1:37" ht="15" x14ac:dyDescent="0.2">
      <c r="A369" s="2" t="s">
        <v>222</v>
      </c>
      <c r="B369" s="2" t="s">
        <v>223</v>
      </c>
      <c r="C369" s="16">
        <v>10</v>
      </c>
      <c r="D369" s="17">
        <v>2000</v>
      </c>
      <c r="E369" s="17"/>
      <c r="F369" s="12">
        <v>47.18</v>
      </c>
      <c r="G369" s="12">
        <v>0.08</v>
      </c>
      <c r="H369" s="12">
        <v>16.739999999999998</v>
      </c>
      <c r="I369" s="12">
        <v>1.4</v>
      </c>
      <c r="J369" s="12">
        <v>3.06</v>
      </c>
      <c r="K369" s="12"/>
      <c r="L369" s="12">
        <v>29.33</v>
      </c>
      <c r="M369" s="12">
        <v>1.1499999999999999</v>
      </c>
      <c r="N369" s="12">
        <v>0.09</v>
      </c>
      <c r="O369" s="12">
        <v>0.01</v>
      </c>
      <c r="Q369" s="2">
        <v>99.04000000000002</v>
      </c>
      <c r="S369" s="2">
        <v>3.2662034246376592</v>
      </c>
      <c r="T369" s="2">
        <v>4.1648561123881758E-3</v>
      </c>
      <c r="U369" s="2">
        <v>1.3658357076378418</v>
      </c>
      <c r="V369" s="2">
        <v>7.6629618080295184E-2</v>
      </c>
      <c r="W369" s="2">
        <v>0.17716184371477375</v>
      </c>
      <c r="X369" s="2">
        <v>0</v>
      </c>
      <c r="Y369" s="2">
        <v>0</v>
      </c>
      <c r="Z369" s="2">
        <v>3.0270198689646821</v>
      </c>
      <c r="AA369" s="2">
        <v>8.5299981789586615E-2</v>
      </c>
      <c r="AB369" s="2">
        <v>1.2080343933886177E-2</v>
      </c>
      <c r="AC369" s="2">
        <v>8.83188700365473E-4</v>
      </c>
      <c r="AD369" s="2">
        <v>0</v>
      </c>
      <c r="AE369" s="2">
        <v>12</v>
      </c>
      <c r="AF369" s="4">
        <v>8.0152788335714789</v>
      </c>
      <c r="AH369" s="2">
        <v>11.033123910730362</v>
      </c>
      <c r="AI369" s="2">
        <v>11.02736074681294</v>
      </c>
      <c r="AJ369" s="2">
        <v>11.030385250043082</v>
      </c>
      <c r="AK369" s="12">
        <v>13.175185982193494</v>
      </c>
    </row>
    <row r="370" spans="1:37" ht="15" x14ac:dyDescent="0.2">
      <c r="A370" s="2" t="s">
        <v>222</v>
      </c>
      <c r="B370" s="2" t="s">
        <v>223</v>
      </c>
      <c r="C370" s="16">
        <v>12.5</v>
      </c>
      <c r="D370" s="17">
        <v>1700</v>
      </c>
      <c r="E370" s="17"/>
      <c r="F370" s="12">
        <v>48.65</v>
      </c>
      <c r="G370" s="12">
        <v>0.37</v>
      </c>
      <c r="H370" s="12">
        <v>12.65</v>
      </c>
      <c r="I370" s="12">
        <v>1.02</v>
      </c>
      <c r="J370" s="12">
        <v>6.63</v>
      </c>
      <c r="K370" s="12"/>
      <c r="L370" s="12">
        <v>28.38</v>
      </c>
      <c r="M370" s="12">
        <v>2.42</v>
      </c>
      <c r="N370" s="12">
        <v>0.17</v>
      </c>
      <c r="O370" s="12">
        <v>0.01</v>
      </c>
      <c r="Q370" s="2">
        <v>100.3</v>
      </c>
      <c r="S370" s="2">
        <v>3.3933886860528193</v>
      </c>
      <c r="T370" s="2">
        <v>1.9407840246345173E-2</v>
      </c>
      <c r="U370" s="2">
        <v>1.0399177808272277</v>
      </c>
      <c r="V370" s="2">
        <v>5.6251520588112475E-2</v>
      </c>
      <c r="W370" s="2">
        <v>0.38674772071033753</v>
      </c>
      <c r="X370" s="2">
        <v>0</v>
      </c>
      <c r="Y370" s="2">
        <v>0</v>
      </c>
      <c r="Z370" s="2">
        <v>2.9510805882171676</v>
      </c>
      <c r="AA370" s="2">
        <v>0.18085558873169816</v>
      </c>
      <c r="AB370" s="2">
        <v>2.2990646329054315E-2</v>
      </c>
      <c r="AC370" s="2">
        <v>8.8985444389670827E-4</v>
      </c>
      <c r="AD370" s="2">
        <v>0</v>
      </c>
      <c r="AE370" s="2">
        <v>12</v>
      </c>
      <c r="AF370" s="4">
        <v>8.0515302261466584</v>
      </c>
      <c r="AH370" s="2">
        <v>14.133358163917464</v>
      </c>
      <c r="AI370" s="2">
        <v>14.124193755619146</v>
      </c>
      <c r="AJ370" s="2">
        <v>13.796578107313572</v>
      </c>
      <c r="AK370" s="12">
        <v>16.651467774439965</v>
      </c>
    </row>
    <row r="371" spans="1:37" ht="15" x14ac:dyDescent="0.2">
      <c r="A371" s="2" t="s">
        <v>222</v>
      </c>
      <c r="B371" s="2" t="s">
        <v>223</v>
      </c>
      <c r="C371" s="16">
        <v>12.5</v>
      </c>
      <c r="D371" s="17">
        <v>1900</v>
      </c>
      <c r="E371" s="17"/>
      <c r="F371" s="12">
        <v>48.09</v>
      </c>
      <c r="G371" s="12">
        <v>0.08</v>
      </c>
      <c r="H371" s="12">
        <v>15.19</v>
      </c>
      <c r="I371" s="12">
        <v>1.24</v>
      </c>
      <c r="J371" s="12">
        <v>3.19</v>
      </c>
      <c r="K371" s="12"/>
      <c r="L371" s="12">
        <v>29.94</v>
      </c>
      <c r="M371" s="12">
        <v>1.34</v>
      </c>
      <c r="N371" s="12">
        <v>0.11</v>
      </c>
      <c r="O371" s="12">
        <v>0.01</v>
      </c>
      <c r="Q371" s="2">
        <v>99.19</v>
      </c>
      <c r="S371" s="2">
        <v>3.3266936814469172</v>
      </c>
      <c r="T371" s="2">
        <v>4.1617189205996824E-3</v>
      </c>
      <c r="U371" s="2">
        <v>1.2384358792397996</v>
      </c>
      <c r="V371" s="2">
        <v>6.7820822671260952E-2</v>
      </c>
      <c r="W371" s="2">
        <v>0.18454921017141018</v>
      </c>
      <c r="X371" s="2">
        <v>0</v>
      </c>
      <c r="Y371" s="2">
        <v>0</v>
      </c>
      <c r="Z371" s="2">
        <v>3.0876477428752733</v>
      </c>
      <c r="AA371" s="2">
        <v>9.9318154132913394E-2</v>
      </c>
      <c r="AB371" s="2">
        <v>1.4753743124312001E-2</v>
      </c>
      <c r="AC371" s="2">
        <v>8.8252343552469364E-4</v>
      </c>
      <c r="AD371" s="2">
        <v>0</v>
      </c>
      <c r="AE371" s="2">
        <v>12</v>
      </c>
      <c r="AF371" s="4">
        <v>8.0242634760180103</v>
      </c>
      <c r="AH371" s="2">
        <v>12.260062884690994</v>
      </c>
      <c r="AI371" s="2">
        <v>12.252953654976576</v>
      </c>
      <c r="AJ371" s="2">
        <v>12.217093570368355</v>
      </c>
      <c r="AK371" s="12">
        <v>14.830006381795931</v>
      </c>
    </row>
    <row r="372" spans="1:37" ht="15" x14ac:dyDescent="0.2">
      <c r="A372" s="2" t="s">
        <v>222</v>
      </c>
      <c r="B372" s="2" t="s">
        <v>223</v>
      </c>
      <c r="C372" s="16">
        <v>15</v>
      </c>
      <c r="D372" s="17">
        <v>1700</v>
      </c>
      <c r="E372" s="17"/>
      <c r="F372" s="12">
        <v>51.46</v>
      </c>
      <c r="G372" s="12">
        <v>0.42</v>
      </c>
      <c r="H372" s="12">
        <v>6.91</v>
      </c>
      <c r="I372" s="12">
        <v>0.62</v>
      </c>
      <c r="J372" s="12">
        <v>7.33</v>
      </c>
      <c r="K372" s="12"/>
      <c r="L372" s="12">
        <v>28.05</v>
      </c>
      <c r="M372" s="12">
        <v>4.76</v>
      </c>
      <c r="N372" s="12">
        <v>0.45</v>
      </c>
      <c r="O372" s="12">
        <v>0.01</v>
      </c>
      <c r="Q372" s="2">
        <v>100.01000000000002</v>
      </c>
      <c r="S372" s="2">
        <v>3.6328084661327109</v>
      </c>
      <c r="T372" s="2">
        <v>2.2297015267624887E-2</v>
      </c>
      <c r="U372" s="2">
        <v>0.57492141003126318</v>
      </c>
      <c r="V372" s="2">
        <v>3.4605708142988849E-2</v>
      </c>
      <c r="W372" s="2">
        <v>0.43275307780073752</v>
      </c>
      <c r="X372" s="2">
        <v>0</v>
      </c>
      <c r="Y372" s="2">
        <v>0</v>
      </c>
      <c r="Z372" s="2">
        <v>2.9520485796899689</v>
      </c>
      <c r="AA372" s="2">
        <v>0.36003562579878773</v>
      </c>
      <c r="AB372" s="2">
        <v>6.15937618110729E-2</v>
      </c>
      <c r="AC372" s="2">
        <v>9.0061863705633992E-4</v>
      </c>
      <c r="AD372" s="2">
        <v>0</v>
      </c>
      <c r="AE372" s="2">
        <v>12</v>
      </c>
      <c r="AF372" s="4">
        <v>8.0719642633122106</v>
      </c>
      <c r="AH372" s="2">
        <v>19.351577684427749</v>
      </c>
      <c r="AI372" s="2">
        <v>19.336688405563869</v>
      </c>
      <c r="AJ372" s="2">
        <v>18.089246241783755</v>
      </c>
      <c r="AK372" s="12">
        <v>23.223305197861627</v>
      </c>
    </row>
    <row r="373" spans="1:37" ht="15" x14ac:dyDescent="0.2">
      <c r="A373" s="2" t="s">
        <v>222</v>
      </c>
      <c r="B373" s="2" t="s">
        <v>223</v>
      </c>
      <c r="C373" s="16">
        <v>15</v>
      </c>
      <c r="D373" s="17">
        <v>1825</v>
      </c>
      <c r="E373" s="17"/>
      <c r="F373" s="12">
        <v>51.76</v>
      </c>
      <c r="G373" s="12">
        <v>0.23</v>
      </c>
      <c r="H373" s="12">
        <v>8.9499999999999993</v>
      </c>
      <c r="I373" s="12">
        <v>0.66</v>
      </c>
      <c r="J373" s="12">
        <v>4.79</v>
      </c>
      <c r="K373" s="12"/>
      <c r="L373" s="12">
        <v>31.45</v>
      </c>
      <c r="M373" s="12">
        <v>2.04</v>
      </c>
      <c r="N373" s="12">
        <v>0.2</v>
      </c>
      <c r="O373" s="12">
        <v>0.02</v>
      </c>
      <c r="Q373" s="2">
        <v>100.10000000000001</v>
      </c>
      <c r="S373" s="2">
        <v>3.5748572784221291</v>
      </c>
      <c r="T373" s="2">
        <v>1.1945848369950985E-2</v>
      </c>
      <c r="U373" s="2">
        <v>0.72852622701303782</v>
      </c>
      <c r="V373" s="2">
        <v>3.6040574718242062E-2</v>
      </c>
      <c r="W373" s="2">
        <v>0.27667086324628637</v>
      </c>
      <c r="X373" s="2">
        <v>0</v>
      </c>
      <c r="Y373" s="2">
        <v>0</v>
      </c>
      <c r="Z373" s="2">
        <v>3.2381950554850465</v>
      </c>
      <c r="AA373" s="2">
        <v>0.15095948738292764</v>
      </c>
      <c r="AB373" s="2">
        <v>2.6782180469561948E-2</v>
      </c>
      <c r="AC373" s="2">
        <v>1.7622302280619782E-3</v>
      </c>
      <c r="AD373" s="2">
        <v>0</v>
      </c>
      <c r="AE373" s="2">
        <v>12</v>
      </c>
      <c r="AF373" s="4">
        <v>8.0457397453352435</v>
      </c>
      <c r="AH373" s="2">
        <v>17.308466345524632</v>
      </c>
      <c r="AI373" s="2">
        <v>17.295818549204803</v>
      </c>
      <c r="AJ373" s="2">
        <v>16.464343061595635</v>
      </c>
      <c r="AK373" s="12">
        <v>21.626248644230241</v>
      </c>
    </row>
    <row r="374" spans="1:37" ht="15" x14ac:dyDescent="0.2">
      <c r="A374" s="2" t="s">
        <v>222</v>
      </c>
      <c r="B374" s="2" t="s">
        <v>223</v>
      </c>
      <c r="C374" s="16">
        <v>15</v>
      </c>
      <c r="D374" s="17">
        <v>1850</v>
      </c>
      <c r="E374" s="17"/>
      <c r="F374" s="12">
        <v>51.74</v>
      </c>
      <c r="G374" s="12">
        <v>0.28000000000000003</v>
      </c>
      <c r="H374" s="12">
        <v>8.1300000000000008</v>
      </c>
      <c r="I374" s="12">
        <v>0.61</v>
      </c>
      <c r="J374" s="12">
        <v>5.88</v>
      </c>
      <c r="K374" s="12"/>
      <c r="L374" s="12">
        <v>30.52</v>
      </c>
      <c r="M374" s="12">
        <v>2.14</v>
      </c>
      <c r="N374" s="12">
        <v>0.18</v>
      </c>
      <c r="O374" s="12">
        <v>0.01</v>
      </c>
      <c r="Q374" s="2">
        <v>99.490000000000009</v>
      </c>
      <c r="S374" s="2">
        <v>3.6123000573889561</v>
      </c>
      <c r="T374" s="2">
        <v>1.4700772158533063E-2</v>
      </c>
      <c r="U374" s="2">
        <v>0.66896847893384426</v>
      </c>
      <c r="V374" s="2">
        <v>3.3672127773539465E-2</v>
      </c>
      <c r="W374" s="2">
        <v>0.34331927857622269</v>
      </c>
      <c r="X374" s="2">
        <v>0</v>
      </c>
      <c r="Y374" s="2">
        <v>0</v>
      </c>
      <c r="Z374" s="2">
        <v>3.1765803002608921</v>
      </c>
      <c r="AA374" s="2">
        <v>0.16007996172787589</v>
      </c>
      <c r="AB374" s="2">
        <v>2.4365840393524296E-2</v>
      </c>
      <c r="AC374" s="2">
        <v>8.9068800641119346E-4</v>
      </c>
      <c r="AD374" s="2">
        <v>0</v>
      </c>
      <c r="AE374" s="2">
        <v>12</v>
      </c>
      <c r="AF374" s="4">
        <v>8.0348775052198</v>
      </c>
      <c r="AH374" s="2">
        <v>17.907540925427153</v>
      </c>
      <c r="AI374" s="2">
        <v>17.894235888756363</v>
      </c>
      <c r="AJ374" s="2">
        <v>16.83633767518517</v>
      </c>
      <c r="AK374" s="12">
        <v>22.655714037317011</v>
      </c>
    </row>
    <row r="375" spans="1:37" ht="15" x14ac:dyDescent="0.2">
      <c r="A375" s="2" t="s">
        <v>222</v>
      </c>
      <c r="B375" s="2" t="s">
        <v>223</v>
      </c>
      <c r="C375" s="16">
        <v>15</v>
      </c>
      <c r="D375" s="17">
        <v>1900</v>
      </c>
      <c r="E375" s="17"/>
      <c r="F375" s="12">
        <v>51.65</v>
      </c>
      <c r="G375" s="12">
        <v>0.14000000000000001</v>
      </c>
      <c r="H375" s="12">
        <v>9.02</v>
      </c>
      <c r="I375" s="12">
        <v>0.79</v>
      </c>
      <c r="J375" s="12">
        <v>4.38</v>
      </c>
      <c r="K375" s="12"/>
      <c r="L375" s="12">
        <v>31.89</v>
      </c>
      <c r="M375" s="12">
        <v>1.8</v>
      </c>
      <c r="N375" s="12">
        <v>0.18</v>
      </c>
      <c r="O375" s="12">
        <v>0.11</v>
      </c>
      <c r="Q375" s="2">
        <v>99.960000000000008</v>
      </c>
      <c r="S375" s="2">
        <v>3.5669205984035468</v>
      </c>
      <c r="T375" s="2">
        <v>7.2706941065153801E-3</v>
      </c>
      <c r="U375" s="2">
        <v>0.73415433754263892</v>
      </c>
      <c r="V375" s="2">
        <v>4.3135371164437365E-2</v>
      </c>
      <c r="W375" s="2">
        <v>0.25296515217709192</v>
      </c>
      <c r="X375" s="2">
        <v>0</v>
      </c>
      <c r="Y375" s="2">
        <v>0</v>
      </c>
      <c r="Z375" s="2">
        <v>3.2831864789388683</v>
      </c>
      <c r="AA375" s="2">
        <v>0.1331868740207883</v>
      </c>
      <c r="AB375" s="2">
        <v>2.4101668978885708E-2</v>
      </c>
      <c r="AC375" s="2">
        <v>9.6913440546301296E-3</v>
      </c>
      <c r="AD375" s="2">
        <v>0</v>
      </c>
      <c r="AE375" s="2">
        <v>12</v>
      </c>
      <c r="AF375" s="4">
        <v>8.054612519387403</v>
      </c>
      <c r="AH375" s="2">
        <v>17.080550887467442</v>
      </c>
      <c r="AI375" s="2">
        <v>17.068153135533851</v>
      </c>
      <c r="AJ375" s="2">
        <v>16.282464594048115</v>
      </c>
      <c r="AK375" s="12">
        <v>21.419044585782512</v>
      </c>
    </row>
    <row r="376" spans="1:37" ht="15" x14ac:dyDescent="0.2">
      <c r="A376" s="2" t="s">
        <v>222</v>
      </c>
      <c r="B376" s="2" t="s">
        <v>223</v>
      </c>
      <c r="C376" s="16">
        <v>15</v>
      </c>
      <c r="D376" s="17">
        <v>2100</v>
      </c>
      <c r="E376" s="17"/>
      <c r="F376" s="12">
        <v>51.56</v>
      </c>
      <c r="G376" s="12">
        <v>0.13</v>
      </c>
      <c r="H376" s="12">
        <v>10.19</v>
      </c>
      <c r="I376" s="12">
        <v>0.81</v>
      </c>
      <c r="J376" s="12">
        <v>3.93</v>
      </c>
      <c r="K376" s="12"/>
      <c r="L376" s="12">
        <v>32.58</v>
      </c>
      <c r="M376" s="12">
        <v>1.62</v>
      </c>
      <c r="N376" s="12">
        <v>0.12</v>
      </c>
      <c r="O376" s="12">
        <v>0.01</v>
      </c>
      <c r="Q376" s="2">
        <v>100.95000000000002</v>
      </c>
      <c r="S376" s="2">
        <v>3.5154918042502992</v>
      </c>
      <c r="T376" s="2">
        <v>6.6656308014754247E-3</v>
      </c>
      <c r="U376" s="2">
        <v>0.81885137129491603</v>
      </c>
      <c r="V376" s="2">
        <v>4.366581114161542E-2</v>
      </c>
      <c r="W376" s="2">
        <v>0.22409347077293995</v>
      </c>
      <c r="X376" s="2">
        <v>0</v>
      </c>
      <c r="Y376" s="2">
        <v>0</v>
      </c>
      <c r="Z376" s="2">
        <v>3.3116328078837043</v>
      </c>
      <c r="AA376" s="2">
        <v>0.11834611356773858</v>
      </c>
      <c r="AB376" s="2">
        <v>1.5863752424543347E-2</v>
      </c>
      <c r="AC376" s="2">
        <v>8.6984403942245016E-4</v>
      </c>
      <c r="AD376" s="2">
        <v>0</v>
      </c>
      <c r="AE376" s="2">
        <v>12</v>
      </c>
      <c r="AF376" s="4">
        <v>8.0554806061766548</v>
      </c>
      <c r="AH376" s="2">
        <v>16.048888694079288</v>
      </c>
      <c r="AI376" s="2">
        <v>16.037622771211399</v>
      </c>
      <c r="AJ376" s="2">
        <v>15.280604322149408</v>
      </c>
      <c r="AK376" s="12">
        <v>20.000495701914769</v>
      </c>
    </row>
    <row r="377" spans="1:37" ht="15" x14ac:dyDescent="0.2">
      <c r="A377" s="2" t="s">
        <v>222</v>
      </c>
      <c r="B377" s="2" t="s">
        <v>223</v>
      </c>
      <c r="C377" s="16">
        <v>16.5</v>
      </c>
      <c r="D377" s="17">
        <v>1700</v>
      </c>
      <c r="E377" s="17"/>
      <c r="F377" s="12">
        <v>52.43</v>
      </c>
      <c r="G377" s="12">
        <v>0.36</v>
      </c>
      <c r="H377" s="12">
        <v>6.7</v>
      </c>
      <c r="I377" s="12">
        <v>0.65</v>
      </c>
      <c r="J377" s="12">
        <v>6.42</v>
      </c>
      <c r="K377" s="12"/>
      <c r="L377" s="12">
        <v>29.77</v>
      </c>
      <c r="M377" s="12">
        <v>2.94</v>
      </c>
      <c r="N377" s="12">
        <v>0.26</v>
      </c>
      <c r="O377" s="12">
        <v>0.04</v>
      </c>
      <c r="Q377" s="2">
        <v>99.570000000000007</v>
      </c>
      <c r="S377" s="2">
        <v>3.6752985880358153</v>
      </c>
      <c r="T377" s="2">
        <v>1.8977543365160617E-2</v>
      </c>
      <c r="U377" s="2">
        <v>0.55353525715086038</v>
      </c>
      <c r="V377" s="2">
        <v>3.602545368232412E-2</v>
      </c>
      <c r="W377" s="2">
        <v>0.37636676802843944</v>
      </c>
      <c r="X377" s="2">
        <v>0</v>
      </c>
      <c r="Y377" s="2">
        <v>0</v>
      </c>
      <c r="Z377" s="2">
        <v>3.1110681163713036</v>
      </c>
      <c r="AA377" s="2">
        <v>0.22081364423199246</v>
      </c>
      <c r="AB377" s="2">
        <v>3.5337645878852478E-2</v>
      </c>
      <c r="AC377" s="2">
        <v>3.5771814671289892E-3</v>
      </c>
      <c r="AD377" s="2">
        <v>0</v>
      </c>
      <c r="AE377" s="2">
        <v>12</v>
      </c>
      <c r="AF377" s="4">
        <v>8.0310001982118777</v>
      </c>
      <c r="AH377" s="2">
        <v>19.261134943015573</v>
      </c>
      <c r="AI377" s="2">
        <v>19.246344888223454</v>
      </c>
      <c r="AJ377" s="2">
        <v>17.841584894343121</v>
      </c>
      <c r="AK377" s="12">
        <v>24.398403537438</v>
      </c>
    </row>
    <row r="378" spans="1:37" ht="15" x14ac:dyDescent="0.2">
      <c r="A378" s="2" t="s">
        <v>222</v>
      </c>
      <c r="B378" s="2" t="s">
        <v>223</v>
      </c>
      <c r="C378" s="16">
        <v>16.5</v>
      </c>
      <c r="D378" s="17">
        <v>2050</v>
      </c>
      <c r="E378" s="17"/>
      <c r="F378" s="12">
        <v>53.21</v>
      </c>
      <c r="G378" s="12">
        <v>0.15</v>
      </c>
      <c r="H378" s="12">
        <v>8.3800000000000008</v>
      </c>
      <c r="I378" s="12">
        <v>0.72</v>
      </c>
      <c r="J378" s="12">
        <v>4.67</v>
      </c>
      <c r="K378" s="12"/>
      <c r="L378" s="12">
        <v>30.75</v>
      </c>
      <c r="M378" s="12">
        <v>1.67</v>
      </c>
      <c r="N378" s="12">
        <v>0.16</v>
      </c>
      <c r="O378" s="12">
        <v>0.02</v>
      </c>
      <c r="Q378" s="2">
        <v>99.72999999999999</v>
      </c>
      <c r="S378" s="2">
        <v>3.6694349364076024</v>
      </c>
      <c r="T378" s="2">
        <v>7.7789667176826399E-3</v>
      </c>
      <c r="U378" s="2">
        <v>0.6810949603033718</v>
      </c>
      <c r="V378" s="2">
        <v>3.925742061311463E-2</v>
      </c>
      <c r="W378" s="2">
        <v>0.26933096349548613</v>
      </c>
      <c r="X378" s="2">
        <v>0</v>
      </c>
      <c r="Y378" s="2">
        <v>0</v>
      </c>
      <c r="Z378" s="2">
        <v>3.1613237064337447</v>
      </c>
      <c r="AA378" s="2">
        <v>0.12339234237012417</v>
      </c>
      <c r="AB378" s="2">
        <v>2.1393281785589746E-2</v>
      </c>
      <c r="AC378" s="2">
        <v>1.7595602364630118E-3</v>
      </c>
      <c r="AD378" s="2">
        <v>0</v>
      </c>
      <c r="AE378" s="2">
        <v>12</v>
      </c>
      <c r="AF378" s="4">
        <v>7.9747661383631794</v>
      </c>
      <c r="AH378" s="2">
        <v>18.223548218780302</v>
      </c>
      <c r="AI378" s="2">
        <v>18.209896492813456</v>
      </c>
      <c r="AJ378" s="2">
        <v>17.522092541519214</v>
      </c>
      <c r="AK378" s="12">
        <v>24.241964137273737</v>
      </c>
    </row>
    <row r="379" spans="1:37" ht="15" x14ac:dyDescent="0.2">
      <c r="A379" s="2" t="s">
        <v>222</v>
      </c>
      <c r="B379" s="2" t="s">
        <v>223</v>
      </c>
      <c r="C379" s="16">
        <v>17.5</v>
      </c>
      <c r="D379" s="17">
        <v>1900</v>
      </c>
      <c r="E379" s="17"/>
      <c r="F379" s="12">
        <v>51.38</v>
      </c>
      <c r="G379" s="12">
        <v>0.24</v>
      </c>
      <c r="H379" s="12">
        <v>8.32</v>
      </c>
      <c r="I379" s="12">
        <v>0.64</v>
      </c>
      <c r="J379" s="12">
        <v>5.5</v>
      </c>
      <c r="K379" s="12"/>
      <c r="L379" s="12">
        <v>30.45</v>
      </c>
      <c r="M379" s="12">
        <v>2.67</v>
      </c>
      <c r="N379" s="12">
        <v>0.24</v>
      </c>
      <c r="O379" s="12">
        <v>0.01</v>
      </c>
      <c r="Q379" s="2">
        <v>99.450000000000017</v>
      </c>
      <c r="S379" s="2">
        <v>3.5914434597724951</v>
      </c>
      <c r="T379" s="2">
        <v>1.2615686760379493E-2</v>
      </c>
      <c r="U379" s="2">
        <v>0.68541874209755504</v>
      </c>
      <c r="V379" s="2">
        <v>3.5370258990947999E-2</v>
      </c>
      <c r="W379" s="2">
        <v>0.32151489299865837</v>
      </c>
      <c r="X379" s="2">
        <v>0</v>
      </c>
      <c r="Y379" s="2">
        <v>0</v>
      </c>
      <c r="Z379" s="2">
        <v>3.1730736025412316</v>
      </c>
      <c r="AA379" s="2">
        <v>0.19996408487493744</v>
      </c>
      <c r="AB379" s="2">
        <v>3.2526525322046529E-2</v>
      </c>
      <c r="AC379" s="2">
        <v>8.9175005437970979E-4</v>
      </c>
      <c r="AD379" s="2">
        <v>0</v>
      </c>
      <c r="AE379" s="2">
        <v>12</v>
      </c>
      <c r="AF379" s="4">
        <v>8.0528190034126315</v>
      </c>
      <c r="AH379" s="2">
        <v>17.783081624384824</v>
      </c>
      <c r="AI379" s="2">
        <v>17.769913131105191</v>
      </c>
      <c r="AJ379" s="2">
        <v>16.868567222998173</v>
      </c>
      <c r="AK379" s="12">
        <v>22.082907822235754</v>
      </c>
    </row>
    <row r="380" spans="1:37" ht="15" x14ac:dyDescent="0.2">
      <c r="A380" s="2" t="s">
        <v>222</v>
      </c>
      <c r="B380" s="2" t="s">
        <v>223</v>
      </c>
      <c r="C380" s="16">
        <v>20</v>
      </c>
      <c r="D380" s="17">
        <v>1810</v>
      </c>
      <c r="E380" s="17"/>
      <c r="F380" s="12">
        <v>53.61</v>
      </c>
      <c r="G380" s="12">
        <v>0.16</v>
      </c>
      <c r="H380" s="12">
        <v>7.15</v>
      </c>
      <c r="I380" s="12">
        <v>0.61</v>
      </c>
      <c r="J380" s="12">
        <v>5.19</v>
      </c>
      <c r="K380" s="12"/>
      <c r="L380" s="12">
        <v>30.69</v>
      </c>
      <c r="M380" s="12">
        <v>2.2200000000000002</v>
      </c>
      <c r="N380" s="12">
        <v>0.23</v>
      </c>
      <c r="O380" s="12">
        <v>0.02</v>
      </c>
      <c r="Q380" s="2">
        <v>99.88</v>
      </c>
      <c r="S380" s="2">
        <v>3.7074081906302219</v>
      </c>
      <c r="T380" s="2">
        <v>8.320880830534538E-3</v>
      </c>
      <c r="U380" s="2">
        <v>0.58275814898859202</v>
      </c>
      <c r="V380" s="2">
        <v>3.3353219756906756E-2</v>
      </c>
      <c r="W380" s="2">
        <v>0.30016180426845113</v>
      </c>
      <c r="X380" s="2">
        <v>0</v>
      </c>
      <c r="Y380" s="2">
        <v>0</v>
      </c>
      <c r="Z380" s="2">
        <v>3.1640213229497687</v>
      </c>
      <c r="AA380" s="2">
        <v>0.1644914682415779</v>
      </c>
      <c r="AB380" s="2">
        <v>3.0839258704589898E-2</v>
      </c>
      <c r="AC380" s="2">
        <v>1.7645046379289747E-3</v>
      </c>
      <c r="AD380" s="2">
        <v>0</v>
      </c>
      <c r="AE380" s="2">
        <v>12</v>
      </c>
      <c r="AF380" s="4">
        <v>7.9931187990085721</v>
      </c>
      <c r="AH380" s="2">
        <v>19.243417570264945</v>
      </c>
      <c r="AI380" s="2">
        <v>19.228646953073213</v>
      </c>
      <c r="AJ380" s="2">
        <v>18.256607784155577</v>
      </c>
      <c r="AK380" s="12">
        <v>25.280165938388173</v>
      </c>
    </row>
    <row r="381" spans="1:37" ht="15" x14ac:dyDescent="0.2">
      <c r="A381" s="2" t="s">
        <v>222</v>
      </c>
      <c r="B381" s="2" t="s">
        <v>223</v>
      </c>
      <c r="C381" s="16">
        <v>20</v>
      </c>
      <c r="D381" s="17">
        <v>1900</v>
      </c>
      <c r="E381" s="17"/>
      <c r="F381" s="12">
        <v>52.85</v>
      </c>
      <c r="G381" s="12">
        <v>0.15</v>
      </c>
      <c r="H381" s="12">
        <v>7.74</v>
      </c>
      <c r="I381" s="12">
        <v>0.63</v>
      </c>
      <c r="J381" s="12">
        <v>5.17</v>
      </c>
      <c r="K381" s="12"/>
      <c r="L381" s="12">
        <v>31.74</v>
      </c>
      <c r="M381" s="12">
        <v>1.82</v>
      </c>
      <c r="N381" s="12">
        <v>0.19</v>
      </c>
      <c r="O381" s="12">
        <v>0.01</v>
      </c>
      <c r="Q381" s="2">
        <v>100.3</v>
      </c>
      <c r="S381" s="2">
        <v>3.6421130855148958</v>
      </c>
      <c r="T381" s="2">
        <v>7.7736398379572892E-3</v>
      </c>
      <c r="U381" s="2">
        <v>0.62864738137165199</v>
      </c>
      <c r="V381" s="2">
        <v>3.4326720681921982E-2</v>
      </c>
      <c r="W381" s="2">
        <v>0.29796307615965156</v>
      </c>
      <c r="X381" s="2">
        <v>0</v>
      </c>
      <c r="Y381" s="2">
        <v>0</v>
      </c>
      <c r="Z381" s="2">
        <v>3.2608684015427776</v>
      </c>
      <c r="AA381" s="2">
        <v>0.13438340078954902</v>
      </c>
      <c r="AB381" s="2">
        <v>2.5387125615334311E-2</v>
      </c>
      <c r="AC381" s="2">
        <v>8.791776625269558E-4</v>
      </c>
      <c r="AD381" s="2">
        <v>0</v>
      </c>
      <c r="AE381" s="2">
        <v>12</v>
      </c>
      <c r="AF381" s="4">
        <v>8.0323420091762667</v>
      </c>
      <c r="AH381" s="2">
        <v>18.317871243945579</v>
      </c>
      <c r="AI381" s="2">
        <v>18.304116036875975</v>
      </c>
      <c r="AJ381" s="2">
        <v>17.314791239877074</v>
      </c>
      <c r="AK381" s="12">
        <v>23.479646783749949</v>
      </c>
    </row>
    <row r="382" spans="1:37" ht="15" x14ac:dyDescent="0.2">
      <c r="A382" s="2" t="s">
        <v>222</v>
      </c>
      <c r="B382" s="2" t="s">
        <v>223</v>
      </c>
      <c r="C382" s="16">
        <v>20</v>
      </c>
      <c r="D382" s="17">
        <v>2000</v>
      </c>
      <c r="E382" s="17"/>
      <c r="F382" s="12">
        <v>52.44</v>
      </c>
      <c r="G382" s="12">
        <v>0.1</v>
      </c>
      <c r="H382" s="12">
        <v>8.26</v>
      </c>
      <c r="I382" s="12">
        <v>0.7</v>
      </c>
      <c r="J382" s="12">
        <v>4.1100000000000003</v>
      </c>
      <c r="K382" s="12"/>
      <c r="L382" s="12">
        <v>32.090000000000003</v>
      </c>
      <c r="M382" s="12">
        <v>2.27</v>
      </c>
      <c r="N382" s="12">
        <v>0.21</v>
      </c>
      <c r="O382" s="12">
        <v>0.01</v>
      </c>
      <c r="Q382" s="2">
        <v>100.19</v>
      </c>
      <c r="S382" s="2">
        <v>3.6087991332459155</v>
      </c>
      <c r="T382" s="2">
        <v>5.175171524021447E-3</v>
      </c>
      <c r="U382" s="2">
        <v>0.66994290117450461</v>
      </c>
      <c r="V382" s="2">
        <v>3.8087406304981239E-2</v>
      </c>
      <c r="W382" s="2">
        <v>0.23654039635427379</v>
      </c>
      <c r="X382" s="2">
        <v>0</v>
      </c>
      <c r="Y382" s="2">
        <v>0</v>
      </c>
      <c r="Z382" s="2">
        <v>3.2922109814889513</v>
      </c>
      <c r="AA382" s="2">
        <v>0.16737542345387443</v>
      </c>
      <c r="AB382" s="2">
        <v>2.8020173354050826E-2</v>
      </c>
      <c r="AC382" s="2">
        <v>8.7794687530715998E-4</v>
      </c>
      <c r="AD382" s="2">
        <v>0</v>
      </c>
      <c r="AE382" s="2">
        <v>12</v>
      </c>
      <c r="AF382" s="4">
        <v>8.0470295337758806</v>
      </c>
      <c r="AH382" s="2">
        <v>17.83918639191511</v>
      </c>
      <c r="AI382" s="2">
        <v>17.825956346504341</v>
      </c>
      <c r="AJ382" s="2">
        <v>17.005190406486854</v>
      </c>
      <c r="AK382" s="12">
        <v>22.566462046116602</v>
      </c>
    </row>
    <row r="383" spans="1:37" ht="15" x14ac:dyDescent="0.2">
      <c r="A383" s="2" t="s">
        <v>222</v>
      </c>
      <c r="B383" s="2" t="s">
        <v>223</v>
      </c>
      <c r="C383" s="16">
        <v>20</v>
      </c>
      <c r="D383" s="17">
        <v>2100</v>
      </c>
      <c r="E383" s="17"/>
      <c r="F383" s="12">
        <v>51</v>
      </c>
      <c r="G383" s="12">
        <v>7.0000000000000007E-2</v>
      </c>
      <c r="H383" s="12">
        <v>12</v>
      </c>
      <c r="I383" s="12">
        <v>1.1499999999999999</v>
      </c>
      <c r="J383" s="12">
        <v>2.2599999999999998</v>
      </c>
      <c r="K383" s="12"/>
      <c r="L383" s="12">
        <v>30.89</v>
      </c>
      <c r="M383" s="12">
        <v>1.89</v>
      </c>
      <c r="N383" s="12">
        <v>0.2</v>
      </c>
      <c r="O383" s="12">
        <v>0.01</v>
      </c>
      <c r="Q383" s="2">
        <v>99.470000000000013</v>
      </c>
      <c r="S383" s="2">
        <v>3.5002995741002843</v>
      </c>
      <c r="T383" s="2">
        <v>3.6129154709013986E-3</v>
      </c>
      <c r="U383" s="2">
        <v>0.97067534922383103</v>
      </c>
      <c r="V383" s="2">
        <v>6.2404543629412661E-2</v>
      </c>
      <c r="W383" s="2">
        <v>0.12972000291368935</v>
      </c>
      <c r="X383" s="2">
        <v>0</v>
      </c>
      <c r="Y383" s="2">
        <v>0</v>
      </c>
      <c r="Z383" s="2">
        <v>3.1606096569085742</v>
      </c>
      <c r="AA383" s="2">
        <v>0.13898330920055404</v>
      </c>
      <c r="AB383" s="2">
        <v>2.6614390884428667E-2</v>
      </c>
      <c r="AC383" s="2">
        <v>8.7559495335527617E-4</v>
      </c>
      <c r="AD383" s="2">
        <v>0</v>
      </c>
      <c r="AE383" s="2">
        <v>12</v>
      </c>
      <c r="AF383" s="4">
        <v>7.9937953372850297</v>
      </c>
      <c r="AH383" s="2">
        <v>15.325728619813724</v>
      </c>
      <c r="AI383" s="2">
        <v>15.315256070587377</v>
      </c>
      <c r="AJ383" s="2">
        <v>15.454108415431676</v>
      </c>
      <c r="AK383" s="12">
        <v>19.612483833028975</v>
      </c>
    </row>
    <row r="384" spans="1:37" ht="15" x14ac:dyDescent="0.2">
      <c r="A384" s="2" t="s">
        <v>222</v>
      </c>
      <c r="B384" s="2" t="s">
        <v>223</v>
      </c>
      <c r="C384" s="16">
        <v>10</v>
      </c>
      <c r="D384" s="17">
        <v>1800</v>
      </c>
      <c r="E384" s="17"/>
      <c r="F384" s="12">
        <v>47.34</v>
      </c>
      <c r="G384" s="12">
        <v>0.24</v>
      </c>
      <c r="H384" s="12">
        <v>14.7</v>
      </c>
      <c r="I384" s="12">
        <v>0.7</v>
      </c>
      <c r="J384" s="12">
        <v>6.39</v>
      </c>
      <c r="K384" s="12"/>
      <c r="L384" s="12">
        <v>26.14</v>
      </c>
      <c r="M384" s="12">
        <v>3.64</v>
      </c>
      <c r="N384" s="12">
        <v>0.1</v>
      </c>
      <c r="O384" s="12">
        <v>0.01</v>
      </c>
      <c r="Q384" s="2">
        <v>99.26</v>
      </c>
      <c r="S384" s="2">
        <v>3.3383223141595098</v>
      </c>
      <c r="T384" s="2">
        <v>1.272729103422565E-2</v>
      </c>
      <c r="U384" s="2">
        <v>1.2217295043946803</v>
      </c>
      <c r="V384" s="2">
        <v>3.9028457199618824E-2</v>
      </c>
      <c r="W384" s="2">
        <v>0.37684637455666592</v>
      </c>
      <c r="X384" s="2">
        <v>0</v>
      </c>
      <c r="Y384" s="2">
        <v>0</v>
      </c>
      <c r="Z384" s="2">
        <v>2.7480429135054396</v>
      </c>
      <c r="AA384" s="2">
        <v>0.27502185071437063</v>
      </c>
      <c r="AB384" s="2">
        <v>1.367261258307377E-2</v>
      </c>
      <c r="AC384" s="2">
        <v>8.9963889302651875E-4</v>
      </c>
      <c r="AD384" s="2">
        <v>0</v>
      </c>
      <c r="AE384" s="2">
        <v>12</v>
      </c>
      <c r="AF384" s="4">
        <v>8.0262909570406098</v>
      </c>
      <c r="AH384" s="2">
        <v>12.629320934687993</v>
      </c>
      <c r="AI384" s="2">
        <v>12.621806594660908</v>
      </c>
      <c r="AJ384" s="2">
        <v>12.48651659992715</v>
      </c>
      <c r="AK384" s="12">
        <v>15.102873394325844</v>
      </c>
    </row>
    <row r="385" spans="1:37" ht="15" x14ac:dyDescent="0.2">
      <c r="A385" s="2" t="s">
        <v>222</v>
      </c>
      <c r="B385" s="2" t="s">
        <v>223</v>
      </c>
      <c r="C385" s="16">
        <v>15</v>
      </c>
      <c r="D385" s="17">
        <v>1800</v>
      </c>
      <c r="E385" s="17"/>
      <c r="F385" s="12">
        <v>51.67</v>
      </c>
      <c r="G385" s="12">
        <v>0.2</v>
      </c>
      <c r="H385" s="12">
        <v>8.35</v>
      </c>
      <c r="I385" s="12">
        <v>0.36</v>
      </c>
      <c r="J385" s="12">
        <v>5.61</v>
      </c>
      <c r="K385" s="12"/>
      <c r="L385" s="12">
        <v>29.32</v>
      </c>
      <c r="M385" s="12">
        <v>4.28</v>
      </c>
      <c r="N385" s="12">
        <v>0.14000000000000001</v>
      </c>
      <c r="O385" s="12">
        <v>0.01</v>
      </c>
      <c r="Q385" s="2">
        <v>99.940000000000026</v>
      </c>
      <c r="S385" s="2">
        <v>3.6059129376674757</v>
      </c>
      <c r="T385" s="2">
        <v>1.0496185383134182E-2</v>
      </c>
      <c r="U385" s="2">
        <v>0.6867852609786752</v>
      </c>
      <c r="V385" s="2">
        <v>1.9863812542847369E-2</v>
      </c>
      <c r="W385" s="2">
        <v>0.32741841969982211</v>
      </c>
      <c r="X385" s="2">
        <v>0</v>
      </c>
      <c r="Y385" s="2">
        <v>0</v>
      </c>
      <c r="Z385" s="2">
        <v>3.0504130943554926</v>
      </c>
      <c r="AA385" s="2">
        <v>0.32002680006488371</v>
      </c>
      <c r="AB385" s="2">
        <v>1.8943329229220433E-2</v>
      </c>
      <c r="AC385" s="2">
        <v>8.9031765584907704E-4</v>
      </c>
      <c r="AD385" s="2">
        <v>0</v>
      </c>
      <c r="AE385" s="2">
        <v>12</v>
      </c>
      <c r="AF385" s="4">
        <v>8.0407501575773992</v>
      </c>
      <c r="AH385" s="2">
        <v>17.681520007361744</v>
      </c>
      <c r="AI385" s="2">
        <v>17.668462936591187</v>
      </c>
      <c r="AJ385" s="2">
        <v>16.622256650615071</v>
      </c>
      <c r="AK385" s="12">
        <v>22.456369646568895</v>
      </c>
    </row>
    <row r="386" spans="1:37" ht="15" x14ac:dyDescent="0.2">
      <c r="A386" s="2" t="s">
        <v>222</v>
      </c>
      <c r="B386" s="2" t="s">
        <v>223</v>
      </c>
      <c r="C386" s="16">
        <v>20</v>
      </c>
      <c r="D386" s="17">
        <v>2000</v>
      </c>
      <c r="E386" s="17"/>
      <c r="F386" s="12">
        <v>52.02</v>
      </c>
      <c r="G386" s="12">
        <v>0.09</v>
      </c>
      <c r="H386" s="12">
        <v>8.8000000000000007</v>
      </c>
      <c r="I386" s="12">
        <v>0.36</v>
      </c>
      <c r="J386" s="12">
        <v>3.95</v>
      </c>
      <c r="K386" s="12"/>
      <c r="L386" s="12">
        <v>30.87</v>
      </c>
      <c r="M386" s="12">
        <v>2.92</v>
      </c>
      <c r="N386" s="12">
        <v>0.1</v>
      </c>
      <c r="O386" s="12">
        <v>0.01</v>
      </c>
      <c r="Q386" s="2">
        <v>99.120000000000019</v>
      </c>
      <c r="S386" s="2">
        <v>3.6144337388315488</v>
      </c>
      <c r="T386" s="2">
        <v>4.7025903767020918E-3</v>
      </c>
      <c r="U386" s="2">
        <v>0.72062663059036369</v>
      </c>
      <c r="V386" s="2">
        <v>1.9776787745872493E-2</v>
      </c>
      <c r="W386" s="2">
        <v>0.22952525936757875</v>
      </c>
      <c r="X386" s="2">
        <v>0</v>
      </c>
      <c r="Y386" s="2">
        <v>0</v>
      </c>
      <c r="Z386" s="2">
        <v>3.19760242403447</v>
      </c>
      <c r="AA386" s="2">
        <v>0.21737949520492153</v>
      </c>
      <c r="AB386" s="2">
        <v>1.3471669382931508E-2</v>
      </c>
      <c r="AC386" s="2">
        <v>8.8641710991529499E-4</v>
      </c>
      <c r="AD386" s="2">
        <v>0</v>
      </c>
      <c r="AE386" s="2">
        <v>12</v>
      </c>
      <c r="AF386" s="4">
        <v>8.0184050126443047</v>
      </c>
      <c r="AH386" s="2">
        <v>17.440326161123011</v>
      </c>
      <c r="AI386" s="2">
        <v>17.427533702361494</v>
      </c>
      <c r="AJ386" s="2">
        <v>16.574301658550809</v>
      </c>
      <c r="AK386" s="12">
        <v>22.691398427286366</v>
      </c>
    </row>
    <row r="387" spans="1:37" x14ac:dyDescent="0.15">
      <c r="A387" s="2" t="s">
        <v>224</v>
      </c>
      <c r="B387" s="2" t="s">
        <v>305</v>
      </c>
      <c r="C387" s="11">
        <v>6</v>
      </c>
      <c r="D387" s="11">
        <v>1300</v>
      </c>
      <c r="F387" s="12">
        <v>41.4</v>
      </c>
      <c r="G387" s="12">
        <v>0.32</v>
      </c>
      <c r="H387" s="12">
        <v>18.600000000000001</v>
      </c>
      <c r="I387" s="12">
        <v>4.88</v>
      </c>
      <c r="J387" s="12">
        <v>9.33</v>
      </c>
      <c r="L387" s="12">
        <v>18.899999999999999</v>
      </c>
      <c r="M387" s="12">
        <v>5.59</v>
      </c>
      <c r="N387" s="12">
        <v>0.14000000000000001</v>
      </c>
      <c r="O387" s="12"/>
      <c r="Q387" s="2">
        <v>99.160000000000011</v>
      </c>
      <c r="S387" s="2">
        <v>3.0283343339476847</v>
      </c>
      <c r="T387" s="2">
        <v>1.7602655086853592E-2</v>
      </c>
      <c r="U387" s="2">
        <v>1.6035191064680949</v>
      </c>
      <c r="V387" s="2">
        <v>0.28223224698154681</v>
      </c>
      <c r="W387" s="2">
        <v>0.5707535147598477</v>
      </c>
      <c r="X387" s="2">
        <v>0</v>
      </c>
      <c r="Y387" s="2">
        <v>0</v>
      </c>
      <c r="Z387" s="2">
        <v>2.0610247108713877</v>
      </c>
      <c r="AA387" s="2">
        <v>0.4381079075838013</v>
      </c>
      <c r="AB387" s="2">
        <v>1.9855599823108645E-2</v>
      </c>
      <c r="AC387" s="2">
        <v>0</v>
      </c>
      <c r="AD387" s="2">
        <v>0</v>
      </c>
      <c r="AE387" s="2">
        <v>12</v>
      </c>
      <c r="AF387" s="4">
        <v>8.0214300755223249</v>
      </c>
      <c r="AH387" s="2">
        <v>7.1266173945752556</v>
      </c>
      <c r="AI387" s="2">
        <v>7.125140030456139</v>
      </c>
      <c r="AJ387" s="2">
        <v>7.0899336497851735</v>
      </c>
      <c r="AK387" s="12">
        <v>6.9533554694152855</v>
      </c>
    </row>
    <row r="388" spans="1:37" x14ac:dyDescent="0.15">
      <c r="A388" s="2" t="s">
        <v>224</v>
      </c>
      <c r="B388" s="2" t="s">
        <v>305</v>
      </c>
      <c r="C388" s="11">
        <v>16</v>
      </c>
      <c r="D388" s="11">
        <v>1400</v>
      </c>
      <c r="F388" s="12">
        <v>41.9</v>
      </c>
      <c r="G388" s="12">
        <v>0.57999999999999996</v>
      </c>
      <c r="H388" s="12">
        <v>17.7</v>
      </c>
      <c r="I388" s="12">
        <v>3.3</v>
      </c>
      <c r="J388" s="12">
        <v>8.6300000000000008</v>
      </c>
      <c r="L388" s="12">
        <v>16.5</v>
      </c>
      <c r="M388" s="12">
        <v>10.9</v>
      </c>
      <c r="N388" s="12">
        <v>0.43</v>
      </c>
      <c r="O388" s="12"/>
      <c r="Q388" s="2">
        <v>99.94</v>
      </c>
      <c r="S388" s="2">
        <v>3.069903759558815</v>
      </c>
      <c r="T388" s="2">
        <v>3.1956812387331432E-2</v>
      </c>
      <c r="U388" s="2">
        <v>1.5284165076697429</v>
      </c>
      <c r="V388" s="2">
        <v>0.19116483650078769</v>
      </c>
      <c r="W388" s="2">
        <v>0.52879215687942827</v>
      </c>
      <c r="X388" s="2">
        <v>0</v>
      </c>
      <c r="Y388" s="2">
        <v>0</v>
      </c>
      <c r="Z388" s="2">
        <v>1.8022398873489924</v>
      </c>
      <c r="AA388" s="2">
        <v>0.85566356657559428</v>
      </c>
      <c r="AB388" s="2">
        <v>6.1084453063480308E-2</v>
      </c>
      <c r="AC388" s="2">
        <v>0</v>
      </c>
      <c r="AD388" s="2">
        <v>0</v>
      </c>
      <c r="AE388" s="2">
        <v>12</v>
      </c>
      <c r="AF388" s="4">
        <v>8.0692219799841727</v>
      </c>
      <c r="AH388" s="2">
        <v>9.2392329139975828</v>
      </c>
      <c r="AI388" s="2">
        <v>9.2354378148050458</v>
      </c>
      <c r="AJ388" s="2">
        <v>10.168656750584866</v>
      </c>
      <c r="AK388" s="12">
        <v>7.9485890407796154</v>
      </c>
    </row>
    <row r="389" spans="1:37" x14ac:dyDescent="0.15">
      <c r="A389" s="2" t="s">
        <v>224</v>
      </c>
      <c r="B389" s="2" t="s">
        <v>306</v>
      </c>
      <c r="C389" s="11">
        <v>6</v>
      </c>
      <c r="D389" s="11">
        <v>1300</v>
      </c>
      <c r="F389" s="12">
        <v>40.5</v>
      </c>
      <c r="G389" s="12">
        <v>1.71</v>
      </c>
      <c r="H389" s="12">
        <v>19.8</v>
      </c>
      <c r="I389" s="12"/>
      <c r="J389" s="12">
        <v>13.1</v>
      </c>
      <c r="L389" s="12">
        <v>12.3</v>
      </c>
      <c r="M389" s="12">
        <v>11.4</v>
      </c>
      <c r="N389" s="12">
        <v>0.41</v>
      </c>
      <c r="O389" s="12"/>
      <c r="Q389" s="2">
        <v>99.22</v>
      </c>
      <c r="S389" s="2">
        <v>3.0284911472254712</v>
      </c>
      <c r="T389" s="2">
        <v>9.6159482486634001E-2</v>
      </c>
      <c r="U389" s="2">
        <v>1.7449950167853097</v>
      </c>
      <c r="V389" s="2">
        <v>0</v>
      </c>
      <c r="W389" s="2">
        <v>0.81923038632756551</v>
      </c>
      <c r="X389" s="2">
        <v>0</v>
      </c>
      <c r="Y389" s="2">
        <v>0</v>
      </c>
      <c r="Z389" s="2">
        <v>1.3711795013127526</v>
      </c>
      <c r="AA389" s="2">
        <v>0.91335990194779615</v>
      </c>
      <c r="AB389" s="2">
        <v>5.9443810130215262E-2</v>
      </c>
      <c r="AC389" s="2">
        <v>0</v>
      </c>
      <c r="AD389" s="2">
        <v>0</v>
      </c>
      <c r="AE389" s="2">
        <v>12</v>
      </c>
      <c r="AF389" s="4">
        <v>8.0328592462157449</v>
      </c>
      <c r="AH389" s="2">
        <v>9.2974939418348406</v>
      </c>
      <c r="AI389" s="2">
        <v>9.2936349248937162</v>
      </c>
      <c r="AJ389" s="2">
        <v>9.7646430906655581</v>
      </c>
      <c r="AK389" s="12">
        <v>10.701437654123149</v>
      </c>
    </row>
    <row r="390" spans="1:37" x14ac:dyDescent="0.15">
      <c r="A390" s="2" t="s">
        <v>224</v>
      </c>
      <c r="B390" s="2" t="s">
        <v>306</v>
      </c>
      <c r="C390" s="11">
        <v>6</v>
      </c>
      <c r="D390" s="11">
        <v>1300</v>
      </c>
      <c r="F390" s="12">
        <v>41.1</v>
      </c>
      <c r="G390" s="12">
        <v>1.49</v>
      </c>
      <c r="H390" s="12">
        <v>20.9</v>
      </c>
      <c r="I390" s="12"/>
      <c r="J390" s="12">
        <v>1.0900000000000001</v>
      </c>
      <c r="L390" s="12">
        <v>12.2</v>
      </c>
      <c r="M390" s="12">
        <v>13.3</v>
      </c>
      <c r="N390" s="12">
        <v>0.27</v>
      </c>
      <c r="O390" s="12">
        <v>0.05</v>
      </c>
      <c r="Q390" s="2">
        <v>90.399999999999991</v>
      </c>
      <c r="S390" s="2">
        <v>3.1813483764355381</v>
      </c>
      <c r="T390" s="2">
        <v>8.673220702244025E-2</v>
      </c>
      <c r="U390" s="2">
        <v>1.9066606749496544</v>
      </c>
      <c r="V390" s="2">
        <v>0</v>
      </c>
      <c r="W390" s="2">
        <v>7.0560130791359754E-2</v>
      </c>
      <c r="X390" s="2">
        <v>0</v>
      </c>
      <c r="Y390" s="2">
        <v>0</v>
      </c>
      <c r="Z390" s="2">
        <v>1.4078200746209448</v>
      </c>
      <c r="AA390" s="2">
        <v>1.1030288036637574</v>
      </c>
      <c r="AB390" s="2">
        <v>4.0521421130824832E-2</v>
      </c>
      <c r="AC390" s="2">
        <v>4.9375058443917414E-3</v>
      </c>
      <c r="AD390" s="2">
        <v>0</v>
      </c>
      <c r="AE390" s="2">
        <v>12</v>
      </c>
      <c r="AF390" s="4">
        <v>7.8016091944589103</v>
      </c>
      <c r="AH390" s="2">
        <v>9.4799921877532256</v>
      </c>
      <c r="AI390" s="2">
        <v>9.475932953317951</v>
      </c>
      <c r="AJ390" s="2">
        <v>11.066419382029913</v>
      </c>
      <c r="AK390" s="12">
        <v>13.208982469421365</v>
      </c>
    </row>
    <row r="391" spans="1:37" x14ac:dyDescent="0.15">
      <c r="A391" s="2" t="s">
        <v>224</v>
      </c>
      <c r="B391" s="2" t="s">
        <v>306</v>
      </c>
      <c r="C391" s="11">
        <v>12</v>
      </c>
      <c r="D391" s="11">
        <v>1400</v>
      </c>
      <c r="F391" s="12">
        <v>43.1</v>
      </c>
      <c r="G391" s="12">
        <v>1.82</v>
      </c>
      <c r="H391" s="12">
        <v>16.2</v>
      </c>
      <c r="I391" s="12"/>
      <c r="J391" s="12">
        <v>14</v>
      </c>
      <c r="L391" s="12">
        <v>11.4</v>
      </c>
      <c r="M391" s="12">
        <v>12.6</v>
      </c>
      <c r="N391" s="12">
        <v>1.17</v>
      </c>
      <c r="O391" s="12">
        <v>0.01</v>
      </c>
      <c r="Q391" s="2">
        <v>100.30000000000001</v>
      </c>
      <c r="S391" s="2">
        <v>3.2141020343375755</v>
      </c>
      <c r="T391" s="2">
        <v>0.10206538996038628</v>
      </c>
      <c r="U391" s="2">
        <v>1.4238201001580573</v>
      </c>
      <c r="V391" s="2">
        <v>0</v>
      </c>
      <c r="W391" s="2">
        <v>0.8731199202187695</v>
      </c>
      <c r="X391" s="2">
        <v>0</v>
      </c>
      <c r="Y391" s="2">
        <v>0</v>
      </c>
      <c r="Z391" s="2">
        <v>1.2673750588095296</v>
      </c>
      <c r="AA391" s="2">
        <v>1.0067432801803515</v>
      </c>
      <c r="AB391" s="2">
        <v>0.1691685970409427</v>
      </c>
      <c r="AC391" s="2">
        <v>9.5137251428325316E-4</v>
      </c>
      <c r="AD391" s="2">
        <v>0</v>
      </c>
      <c r="AE391" s="2">
        <v>12</v>
      </c>
      <c r="AF391" s="4">
        <v>8.0573457532198951</v>
      </c>
      <c r="AH391" s="2">
        <v>14.757242430569008</v>
      </c>
      <c r="AI391" s="2">
        <v>14.747393563393398</v>
      </c>
      <c r="AJ391" s="2">
        <v>14.260527860872344</v>
      </c>
      <c r="AK391" s="12">
        <v>14.167888076082932</v>
      </c>
    </row>
    <row r="392" spans="1:37" x14ac:dyDescent="0.15">
      <c r="A392" s="2" t="s">
        <v>224</v>
      </c>
      <c r="B392" s="2" t="s">
        <v>306</v>
      </c>
      <c r="C392" s="11">
        <v>16</v>
      </c>
      <c r="D392" s="11">
        <v>1400</v>
      </c>
      <c r="F392" s="12">
        <v>43.2</v>
      </c>
      <c r="G392" s="12">
        <v>1.82</v>
      </c>
      <c r="H392" s="12">
        <v>14.8</v>
      </c>
      <c r="I392" s="12"/>
      <c r="J392" s="12">
        <v>14.9</v>
      </c>
      <c r="L392" s="12">
        <v>10.7</v>
      </c>
      <c r="M392" s="12">
        <v>12.7</v>
      </c>
      <c r="N392" s="12">
        <v>1.27</v>
      </c>
      <c r="O392" s="12">
        <v>7.0000000000000007E-2</v>
      </c>
      <c r="Q392" s="2">
        <v>99.460000000000008</v>
      </c>
      <c r="S392" s="2">
        <v>3.2687638205052751</v>
      </c>
      <c r="T392" s="2">
        <v>0.10356092128876601</v>
      </c>
      <c r="U392" s="2">
        <v>1.3198337404816027</v>
      </c>
      <c r="V392" s="2">
        <v>0</v>
      </c>
      <c r="W392" s="2">
        <v>0.94286504548772065</v>
      </c>
      <c r="X392" s="2">
        <v>0</v>
      </c>
      <c r="Y392" s="2">
        <v>0</v>
      </c>
      <c r="Z392" s="2">
        <v>1.2069839322188036</v>
      </c>
      <c r="AA392" s="2">
        <v>1.0296018669468165</v>
      </c>
      <c r="AB392" s="2">
        <v>0.18631808546930581</v>
      </c>
      <c r="AC392" s="2">
        <v>6.757188687992681E-3</v>
      </c>
      <c r="AD392" s="2">
        <v>0</v>
      </c>
      <c r="AE392" s="2">
        <v>12</v>
      </c>
      <c r="AF392" s="4">
        <v>8.0646846010862827</v>
      </c>
      <c r="AH392" s="2">
        <v>16.094748784576407</v>
      </c>
      <c r="AI392" s="2">
        <v>16.083432548937814</v>
      </c>
      <c r="AJ392" s="2">
        <v>14.573980703475463</v>
      </c>
      <c r="AK392" s="12">
        <v>15.049469712068731</v>
      </c>
    </row>
    <row r="393" spans="1:37" x14ac:dyDescent="0.15">
      <c r="A393" s="2" t="s">
        <v>224</v>
      </c>
      <c r="B393" s="2" t="s">
        <v>306</v>
      </c>
      <c r="C393" s="11">
        <v>16</v>
      </c>
      <c r="D393" s="11">
        <v>1400</v>
      </c>
      <c r="F393" s="12">
        <v>44.9</v>
      </c>
      <c r="G393" s="12">
        <v>1.75</v>
      </c>
      <c r="H393" s="12">
        <v>14.5</v>
      </c>
      <c r="I393" s="12"/>
      <c r="J393" s="12">
        <v>13.9</v>
      </c>
      <c r="L393" s="12">
        <v>9.82</v>
      </c>
      <c r="M393" s="12">
        <v>13.1</v>
      </c>
      <c r="N393" s="12">
        <v>1.74</v>
      </c>
      <c r="O393" s="12">
        <v>0.05</v>
      </c>
      <c r="Q393" s="2">
        <v>99.759999999999991</v>
      </c>
      <c r="S393" s="2">
        <v>3.365830676313879</v>
      </c>
      <c r="T393" s="2">
        <v>9.8652635903289751E-2</v>
      </c>
      <c r="U393" s="2">
        <v>1.2810664013488022</v>
      </c>
      <c r="V393" s="2">
        <v>0</v>
      </c>
      <c r="W393" s="2">
        <v>0.87141332205720634</v>
      </c>
      <c r="X393" s="2">
        <v>0</v>
      </c>
      <c r="Y393" s="2">
        <v>0</v>
      </c>
      <c r="Z393" s="2">
        <v>1.0974262052441845</v>
      </c>
      <c r="AA393" s="2">
        <v>1.0521629958154339</v>
      </c>
      <c r="AB393" s="2">
        <v>0.25289874134334511</v>
      </c>
      <c r="AC393" s="2">
        <v>4.7817199615005036E-3</v>
      </c>
      <c r="AD393" s="2">
        <v>0</v>
      </c>
      <c r="AE393" s="2">
        <v>12</v>
      </c>
      <c r="AF393" s="4">
        <v>8.0242326979876406</v>
      </c>
      <c r="AH393" s="2">
        <v>18.476942328237655</v>
      </c>
      <c r="AI393" s="2">
        <v>18.463012605442003</v>
      </c>
      <c r="AJ393" s="2">
        <v>15.739547482636645</v>
      </c>
      <c r="AK393" s="12">
        <v>16.816153001606597</v>
      </c>
    </row>
    <row r="394" spans="1:37" x14ac:dyDescent="0.15">
      <c r="A394" s="2" t="s">
        <v>225</v>
      </c>
      <c r="B394" s="2" t="s">
        <v>307</v>
      </c>
      <c r="C394" s="11">
        <v>7</v>
      </c>
      <c r="D394" s="11">
        <v>1200</v>
      </c>
      <c r="F394" s="12">
        <v>45.45</v>
      </c>
      <c r="H394" s="12">
        <v>23.28</v>
      </c>
      <c r="L394" s="12">
        <v>28.07</v>
      </c>
      <c r="M394" s="12">
        <v>3.04</v>
      </c>
      <c r="N394" s="12">
        <v>0.08</v>
      </c>
      <c r="O394" s="2">
        <v>0.03</v>
      </c>
      <c r="Q394" s="2">
        <v>99.950000000000017</v>
      </c>
      <c r="S394" s="2">
        <v>3.0769729230461196</v>
      </c>
      <c r="T394" s="2">
        <v>0</v>
      </c>
      <c r="U394" s="2">
        <v>1.8575070830572347</v>
      </c>
      <c r="V394" s="2">
        <v>0</v>
      </c>
      <c r="W394" s="2">
        <v>0</v>
      </c>
      <c r="X394" s="2">
        <v>0</v>
      </c>
      <c r="Y394" s="2">
        <v>0</v>
      </c>
      <c r="Z394" s="2">
        <v>2.8330230951807054</v>
      </c>
      <c r="AA394" s="2">
        <v>0.22051044993356841</v>
      </c>
      <c r="AB394" s="2">
        <v>1.0501014793486571E-2</v>
      </c>
      <c r="AC394" s="2">
        <v>2.591070634928225E-3</v>
      </c>
      <c r="AD394" s="2">
        <v>0</v>
      </c>
      <c r="AE394" s="2">
        <v>12</v>
      </c>
      <c r="AF394" s="4">
        <v>8.0011056366460434</v>
      </c>
      <c r="AH394" s="2">
        <v>7.3463823496779508</v>
      </c>
      <c r="AI394" s="2">
        <v>7.3446638830299227</v>
      </c>
      <c r="AJ394" s="2">
        <v>7.0922583063733029</v>
      </c>
      <c r="AK394" s="12">
        <v>7.8244526760729087</v>
      </c>
    </row>
    <row r="395" spans="1:37" x14ac:dyDescent="0.15">
      <c r="A395" s="2" t="s">
        <v>225</v>
      </c>
      <c r="B395" s="2" t="s">
        <v>307</v>
      </c>
      <c r="C395" s="11">
        <v>7</v>
      </c>
      <c r="D395" s="11">
        <v>1300</v>
      </c>
      <c r="F395" s="12">
        <v>45.17</v>
      </c>
      <c r="H395" s="12">
        <v>23.36</v>
      </c>
      <c r="L395" s="12">
        <v>27.54</v>
      </c>
      <c r="M395" s="12">
        <v>3.51</v>
      </c>
      <c r="N395" s="12">
        <v>7.0000000000000007E-2</v>
      </c>
      <c r="O395" s="2">
        <v>0.02</v>
      </c>
      <c r="Q395" s="2">
        <v>99.669999999999987</v>
      </c>
      <c r="S395" s="2">
        <v>3.0705087999484939</v>
      </c>
      <c r="T395" s="2">
        <v>0</v>
      </c>
      <c r="U395" s="2">
        <v>1.8715042160310766</v>
      </c>
      <c r="V395" s="2">
        <v>0</v>
      </c>
      <c r="W395" s="2">
        <v>0</v>
      </c>
      <c r="X395" s="2">
        <v>0</v>
      </c>
      <c r="Y395" s="2">
        <v>0</v>
      </c>
      <c r="Z395" s="2">
        <v>2.7908860641659854</v>
      </c>
      <c r="AA395" s="2">
        <v>0.25564257129768553</v>
      </c>
      <c r="AB395" s="2">
        <v>9.2259222890558462E-3</v>
      </c>
      <c r="AC395" s="2">
        <v>1.7344367309559724E-3</v>
      </c>
      <c r="AD395" s="2">
        <v>0</v>
      </c>
      <c r="AE395" s="2">
        <v>12</v>
      </c>
      <c r="AF395" s="4">
        <v>7.999502010463253</v>
      </c>
      <c r="AH395" s="2">
        <v>7.1975193807145645</v>
      </c>
      <c r="AI395" s="2">
        <v>7.1959642305437317</v>
      </c>
      <c r="AJ395" s="2">
        <v>6.8458949308600054</v>
      </c>
      <c r="AK395" s="12">
        <v>7.6460428785784416</v>
      </c>
    </row>
    <row r="396" spans="1:37" x14ac:dyDescent="0.15">
      <c r="A396" s="2" t="s">
        <v>225</v>
      </c>
      <c r="B396" s="2" t="s">
        <v>307</v>
      </c>
      <c r="C396" s="11">
        <v>7</v>
      </c>
      <c r="D396" s="11">
        <v>1400</v>
      </c>
      <c r="F396" s="12">
        <v>45.12</v>
      </c>
      <c r="H396" s="12">
        <v>23.53</v>
      </c>
      <c r="L396" s="12">
        <v>27.47</v>
      </c>
      <c r="M396" s="12">
        <v>3.64</v>
      </c>
      <c r="N396" s="12">
        <v>7.0000000000000007E-2</v>
      </c>
      <c r="O396" s="2">
        <v>0.04</v>
      </c>
      <c r="Q396" s="2">
        <v>99.87</v>
      </c>
      <c r="S396" s="2">
        <v>3.0628025609162242</v>
      </c>
      <c r="T396" s="2">
        <v>0</v>
      </c>
      <c r="U396" s="2">
        <v>1.8824764563256</v>
      </c>
      <c r="V396" s="2">
        <v>0</v>
      </c>
      <c r="W396" s="2">
        <v>0</v>
      </c>
      <c r="X396" s="2">
        <v>0</v>
      </c>
      <c r="Y396" s="2">
        <v>0</v>
      </c>
      <c r="Z396" s="2">
        <v>2.7798827931115211</v>
      </c>
      <c r="AA396" s="2">
        <v>0.26473849707857783</v>
      </c>
      <c r="AB396" s="2">
        <v>9.2129655439556861E-3</v>
      </c>
      <c r="AC396" s="2">
        <v>3.4640018287220554E-3</v>
      </c>
      <c r="AD396" s="2">
        <v>0</v>
      </c>
      <c r="AE396" s="2">
        <v>12</v>
      </c>
      <c r="AF396" s="4">
        <v>8.0025772748046009</v>
      </c>
      <c r="AH396" s="2">
        <v>7.0770053001470625</v>
      </c>
      <c r="AI396" s="2">
        <v>7.0755823650947898</v>
      </c>
      <c r="AJ396" s="2">
        <v>6.704776231329447</v>
      </c>
      <c r="AK396" s="12">
        <v>7.4333506812877914</v>
      </c>
    </row>
    <row r="397" spans="1:37" x14ac:dyDescent="0.15">
      <c r="A397" s="2" t="s">
        <v>225</v>
      </c>
      <c r="B397" s="2" t="s">
        <v>307</v>
      </c>
      <c r="C397" s="11">
        <v>7</v>
      </c>
      <c r="D397" s="11">
        <v>1550</v>
      </c>
      <c r="F397" s="12">
        <v>45.55</v>
      </c>
      <c r="H397" s="12">
        <v>23.42</v>
      </c>
      <c r="L397" s="12">
        <v>28.46</v>
      </c>
      <c r="M397" s="12">
        <v>2.88</v>
      </c>
      <c r="N397" s="12">
        <v>0.04</v>
      </c>
      <c r="O397" s="2">
        <v>0.03</v>
      </c>
      <c r="Q397" s="2">
        <v>100.38000000000001</v>
      </c>
      <c r="S397" s="2">
        <v>3.069564993393902</v>
      </c>
      <c r="T397" s="2">
        <v>0</v>
      </c>
      <c r="U397" s="2">
        <v>1.8600861467920202</v>
      </c>
      <c r="V397" s="2">
        <v>0</v>
      </c>
      <c r="W397" s="2">
        <v>0</v>
      </c>
      <c r="X397" s="2">
        <v>0</v>
      </c>
      <c r="Y397" s="2">
        <v>0</v>
      </c>
      <c r="Z397" s="2">
        <v>2.8591784585312694</v>
      </c>
      <c r="AA397" s="2">
        <v>0.20794416797772844</v>
      </c>
      <c r="AB397" s="2">
        <v>5.2263674416706705E-3</v>
      </c>
      <c r="AC397" s="2">
        <v>2.5791578188914476E-3</v>
      </c>
      <c r="AD397" s="2">
        <v>0</v>
      </c>
      <c r="AE397" s="2">
        <v>12</v>
      </c>
      <c r="AF397" s="4">
        <v>8.0045792919554817</v>
      </c>
      <c r="AH397" s="2">
        <v>7.1589285640501483</v>
      </c>
      <c r="AI397" s="2">
        <v>7.1574157515827315</v>
      </c>
      <c r="AJ397" s="2">
        <v>6.6509449838075696</v>
      </c>
      <c r="AK397" s="12">
        <v>7.6199938176716984</v>
      </c>
    </row>
    <row r="398" spans="1:37" x14ac:dyDescent="0.15">
      <c r="A398" s="2" t="s">
        <v>225</v>
      </c>
      <c r="B398" s="2" t="s">
        <v>307</v>
      </c>
      <c r="C398" s="11">
        <v>10.5</v>
      </c>
      <c r="D398" s="11">
        <v>1300</v>
      </c>
      <c r="F398" s="12">
        <v>45.45</v>
      </c>
      <c r="H398" s="12">
        <v>23.6</v>
      </c>
      <c r="L398" s="12">
        <v>28.05</v>
      </c>
      <c r="M398" s="12">
        <v>3.17</v>
      </c>
      <c r="N398" s="12">
        <v>0.05</v>
      </c>
      <c r="O398" s="2">
        <v>0.03</v>
      </c>
      <c r="Q398" s="2">
        <v>100.35000000000001</v>
      </c>
      <c r="S398" s="2">
        <v>3.0657967907635055</v>
      </c>
      <c r="T398" s="2">
        <v>0</v>
      </c>
      <c r="U398" s="2">
        <v>1.8762002790544974</v>
      </c>
      <c r="V398" s="2">
        <v>0</v>
      </c>
      <c r="W398" s="2">
        <v>0</v>
      </c>
      <c r="X398" s="2">
        <v>0</v>
      </c>
      <c r="Y398" s="2">
        <v>0</v>
      </c>
      <c r="Z398" s="2">
        <v>2.8207218237398832</v>
      </c>
      <c r="AA398" s="2">
        <v>0.22910498806914123</v>
      </c>
      <c r="AB398" s="2">
        <v>6.5392957337434224E-3</v>
      </c>
      <c r="AC398" s="2">
        <v>2.5816593892352057E-3</v>
      </c>
      <c r="AD398" s="2">
        <v>0</v>
      </c>
      <c r="AE398" s="2">
        <v>12</v>
      </c>
      <c r="AF398" s="4">
        <v>8.0009448367500067</v>
      </c>
      <c r="AH398" s="2">
        <v>7.0780677573978918</v>
      </c>
      <c r="AI398" s="2">
        <v>7.0766436567315196</v>
      </c>
      <c r="AJ398" s="2">
        <v>6.6282953357992369</v>
      </c>
      <c r="AK398" s="12">
        <v>7.5159914250727695</v>
      </c>
    </row>
    <row r="399" spans="1:37" x14ac:dyDescent="0.15">
      <c r="A399" s="2" t="s">
        <v>225</v>
      </c>
      <c r="B399" s="2" t="s">
        <v>307</v>
      </c>
      <c r="C399" s="11">
        <v>10.5</v>
      </c>
      <c r="D399" s="11">
        <v>1400</v>
      </c>
      <c r="F399" s="12">
        <v>45.14</v>
      </c>
      <c r="H399" s="12">
        <v>23.37</v>
      </c>
      <c r="L399" s="12">
        <v>27.84</v>
      </c>
      <c r="M399" s="12">
        <v>3.2</v>
      </c>
      <c r="N399" s="12">
        <v>0.04</v>
      </c>
      <c r="O399" s="2">
        <v>0.04</v>
      </c>
      <c r="Q399" s="2">
        <v>99.630000000000024</v>
      </c>
      <c r="S399" s="2">
        <v>3.0674885872518138</v>
      </c>
      <c r="T399" s="2">
        <v>0</v>
      </c>
      <c r="U399" s="2">
        <v>1.8717068457356867</v>
      </c>
      <c r="V399" s="2">
        <v>0</v>
      </c>
      <c r="W399" s="2">
        <v>0</v>
      </c>
      <c r="X399" s="2">
        <v>0</v>
      </c>
      <c r="Y399" s="2">
        <v>0</v>
      </c>
      <c r="Z399" s="2">
        <v>2.8203859798991897</v>
      </c>
      <c r="AA399" s="2">
        <v>0.23298994774788553</v>
      </c>
      <c r="AB399" s="2">
        <v>5.2702702849972052E-3</v>
      </c>
      <c r="AC399" s="2">
        <v>3.4677645521932359E-3</v>
      </c>
      <c r="AD399" s="2">
        <v>0</v>
      </c>
      <c r="AE399" s="2">
        <v>12</v>
      </c>
      <c r="AF399" s="4">
        <v>8.0013093954717665</v>
      </c>
      <c r="AH399" s="2">
        <v>7.0879411790673279</v>
      </c>
      <c r="AI399" s="2">
        <v>7.0865062463420756</v>
      </c>
      <c r="AJ399" s="2">
        <v>6.6088519042306686</v>
      </c>
      <c r="AK399" s="12">
        <v>7.5626850081500692</v>
      </c>
    </row>
    <row r="400" spans="1:37" x14ac:dyDescent="0.15">
      <c r="A400" s="2" t="s">
        <v>225</v>
      </c>
      <c r="B400" s="2" t="s">
        <v>307</v>
      </c>
      <c r="C400" s="11">
        <v>10.5</v>
      </c>
      <c r="D400" s="11">
        <v>1500</v>
      </c>
      <c r="F400" s="12">
        <v>44.95</v>
      </c>
      <c r="H400" s="12">
        <v>23.89</v>
      </c>
      <c r="L400" s="12">
        <v>27.55</v>
      </c>
      <c r="M400" s="12">
        <v>3.35</v>
      </c>
      <c r="N400" s="12">
        <v>0.08</v>
      </c>
      <c r="O400" s="2">
        <v>0.04</v>
      </c>
      <c r="Q400" s="2">
        <v>99.86</v>
      </c>
      <c r="S400" s="2">
        <v>3.0492830244271376</v>
      </c>
      <c r="T400" s="2">
        <v>0</v>
      </c>
      <c r="U400" s="2">
        <v>1.9100375499386844</v>
      </c>
      <c r="V400" s="2">
        <v>0</v>
      </c>
      <c r="W400" s="2">
        <v>0</v>
      </c>
      <c r="X400" s="2">
        <v>0</v>
      </c>
      <c r="Y400" s="2">
        <v>0</v>
      </c>
      <c r="Z400" s="2">
        <v>2.7861696589239413</v>
      </c>
      <c r="AA400" s="2">
        <v>0.24348861076585102</v>
      </c>
      <c r="AB400" s="2">
        <v>1.0522271980432974E-2</v>
      </c>
      <c r="AC400" s="2">
        <v>3.4617543132610829E-3</v>
      </c>
      <c r="AD400" s="2">
        <v>0</v>
      </c>
      <c r="AE400" s="2">
        <v>12</v>
      </c>
      <c r="AF400" s="4">
        <v>8.0029628703493092</v>
      </c>
      <c r="AH400" s="2">
        <v>6.8550172792865105</v>
      </c>
      <c r="AI400" s="2">
        <v>6.8538378856723732</v>
      </c>
      <c r="AJ400" s="2">
        <v>6.4973671233197479</v>
      </c>
      <c r="AK400" s="12">
        <v>7.0602114741890034</v>
      </c>
    </row>
    <row r="401" spans="1:37" x14ac:dyDescent="0.15">
      <c r="A401" s="2" t="s">
        <v>225</v>
      </c>
      <c r="B401" s="2" t="s">
        <v>307</v>
      </c>
      <c r="C401" s="11">
        <v>10.5</v>
      </c>
      <c r="D401" s="11">
        <v>1600</v>
      </c>
      <c r="F401" s="12">
        <v>44.81</v>
      </c>
      <c r="H401" s="12">
        <v>23.56</v>
      </c>
      <c r="L401" s="12">
        <v>27.72</v>
      </c>
      <c r="M401" s="12">
        <v>3.07</v>
      </c>
      <c r="N401" s="12">
        <v>0.09</v>
      </c>
      <c r="O401" s="2">
        <v>0.05</v>
      </c>
      <c r="Q401" s="2">
        <v>99.3</v>
      </c>
      <c r="S401" s="2">
        <v>3.0552251867553126</v>
      </c>
      <c r="T401" s="2">
        <v>0</v>
      </c>
      <c r="U401" s="2">
        <v>1.893220870373443</v>
      </c>
      <c r="V401" s="2">
        <v>0</v>
      </c>
      <c r="W401" s="2">
        <v>0</v>
      </c>
      <c r="X401" s="2">
        <v>0</v>
      </c>
      <c r="Y401" s="2">
        <v>0</v>
      </c>
      <c r="Z401" s="2">
        <v>2.8176005474863191</v>
      </c>
      <c r="AA401" s="2">
        <v>0.22427066045426358</v>
      </c>
      <c r="AB401" s="2">
        <v>1.1897680096703117E-2</v>
      </c>
      <c r="AC401" s="2">
        <v>4.3491711326595689E-3</v>
      </c>
      <c r="AD401" s="2">
        <v>0</v>
      </c>
      <c r="AE401" s="2">
        <v>12</v>
      </c>
      <c r="AF401" s="4">
        <v>8.0065641162987014</v>
      </c>
      <c r="AH401" s="2">
        <v>7.0140300072309678</v>
      </c>
      <c r="AI401" s="2">
        <v>7.0126761619131068</v>
      </c>
      <c r="AJ401" s="2">
        <v>6.7312000099786999</v>
      </c>
      <c r="AK401" s="12">
        <v>7.2242151544466395</v>
      </c>
    </row>
    <row r="402" spans="1:37" x14ac:dyDescent="0.15">
      <c r="A402" s="2" t="s">
        <v>225</v>
      </c>
      <c r="B402" s="2" t="s">
        <v>307</v>
      </c>
      <c r="C402" s="11">
        <v>10.5</v>
      </c>
      <c r="D402" s="11">
        <v>1675</v>
      </c>
      <c r="F402" s="12">
        <v>45.75</v>
      </c>
      <c r="H402" s="12">
        <v>22.69</v>
      </c>
      <c r="L402" s="12">
        <v>28.61</v>
      </c>
      <c r="M402" s="12">
        <v>2.5499999999999998</v>
      </c>
      <c r="N402" s="12">
        <v>0.1</v>
      </c>
      <c r="O402" s="2">
        <v>0.02</v>
      </c>
      <c r="Q402" s="2">
        <v>99.719999999999985</v>
      </c>
      <c r="S402" s="2">
        <v>3.099909189446739</v>
      </c>
      <c r="T402" s="2">
        <v>0</v>
      </c>
      <c r="U402" s="2">
        <v>1.8119661682043195</v>
      </c>
      <c r="V402" s="2">
        <v>0</v>
      </c>
      <c r="W402" s="2">
        <v>0</v>
      </c>
      <c r="X402" s="2">
        <v>0</v>
      </c>
      <c r="Y402" s="2">
        <v>0</v>
      </c>
      <c r="Z402" s="2">
        <v>2.8899720749444269</v>
      </c>
      <c r="AA402" s="2">
        <v>0.18512448288052796</v>
      </c>
      <c r="AB402" s="2">
        <v>1.313739837301898E-2</v>
      </c>
      <c r="AC402" s="2">
        <v>1.7288450846888763E-3</v>
      </c>
      <c r="AD402" s="2">
        <v>0</v>
      </c>
      <c r="AE402" s="2">
        <v>12</v>
      </c>
      <c r="AF402" s="4">
        <v>8.0018381589337206</v>
      </c>
      <c r="AH402" s="2">
        <v>7.8170680690984931</v>
      </c>
      <c r="AI402" s="2">
        <v>7.8148332165816541</v>
      </c>
      <c r="AJ402" s="2">
        <v>7.7260837156058884</v>
      </c>
      <c r="AK402" s="12">
        <v>8.4574936287300062</v>
      </c>
    </row>
    <row r="403" spans="1:37" x14ac:dyDescent="0.15">
      <c r="A403" s="2" t="s">
        <v>225</v>
      </c>
      <c r="B403" s="2" t="s">
        <v>307</v>
      </c>
      <c r="C403" s="11">
        <v>16.5</v>
      </c>
      <c r="D403" s="11">
        <v>1400</v>
      </c>
      <c r="F403" s="12">
        <v>52.68</v>
      </c>
      <c r="H403" s="12">
        <v>11.93</v>
      </c>
      <c r="L403" s="12">
        <v>32.4</v>
      </c>
      <c r="M403" s="12">
        <v>2.15</v>
      </c>
      <c r="N403" s="12">
        <v>0.55000000000000004</v>
      </c>
      <c r="O403" s="2">
        <v>0.05</v>
      </c>
      <c r="Q403" s="2">
        <v>99.759999999999991</v>
      </c>
      <c r="S403" s="2">
        <v>3.5591901656631282</v>
      </c>
      <c r="T403" s="2">
        <v>0</v>
      </c>
      <c r="U403" s="2">
        <v>0.9499562089783109</v>
      </c>
      <c r="V403" s="2">
        <v>0</v>
      </c>
      <c r="W403" s="2">
        <v>0</v>
      </c>
      <c r="X403" s="2">
        <v>0</v>
      </c>
      <c r="Y403" s="2">
        <v>0</v>
      </c>
      <c r="Z403" s="2">
        <v>3.263385293299661</v>
      </c>
      <c r="AA403" s="2">
        <v>0.15563586766126858</v>
      </c>
      <c r="AB403" s="2">
        <v>7.2047615563965661E-2</v>
      </c>
      <c r="AC403" s="2">
        <v>4.3096662774409255E-3</v>
      </c>
      <c r="AD403" s="2">
        <v>0</v>
      </c>
      <c r="AE403" s="2">
        <v>12</v>
      </c>
      <c r="AF403" s="4">
        <v>8.0045248174437766</v>
      </c>
      <c r="AH403" s="2">
        <v>17.140199473298242</v>
      </c>
      <c r="AI403" s="2">
        <v>17.127736281336315</v>
      </c>
      <c r="AJ403" s="2">
        <v>17.798486556164882</v>
      </c>
      <c r="AK403" s="12">
        <v>21.133648572302349</v>
      </c>
    </row>
    <row r="404" spans="1:37" x14ac:dyDescent="0.15">
      <c r="A404" s="2" t="s">
        <v>225</v>
      </c>
      <c r="B404" s="2" t="s">
        <v>307</v>
      </c>
      <c r="C404" s="11">
        <v>16.5</v>
      </c>
      <c r="D404" s="11">
        <v>1500</v>
      </c>
      <c r="F404" s="12">
        <v>52.24</v>
      </c>
      <c r="H404" s="12">
        <v>12.83</v>
      </c>
      <c r="L404" s="12">
        <v>32.020000000000003</v>
      </c>
      <c r="M404" s="12">
        <v>2.85</v>
      </c>
      <c r="N404" s="12">
        <v>0.37</v>
      </c>
      <c r="O404" s="2">
        <v>0.03</v>
      </c>
      <c r="Q404" s="2">
        <v>100.34</v>
      </c>
      <c r="S404" s="2">
        <v>3.5154583278764098</v>
      </c>
      <c r="T404" s="2">
        <v>0</v>
      </c>
      <c r="U404" s="2">
        <v>1.0175673364690161</v>
      </c>
      <c r="V404" s="2">
        <v>0</v>
      </c>
      <c r="W404" s="2">
        <v>0</v>
      </c>
      <c r="X404" s="2">
        <v>0</v>
      </c>
      <c r="Y404" s="2">
        <v>0</v>
      </c>
      <c r="Z404" s="2">
        <v>3.2123142839758287</v>
      </c>
      <c r="AA404" s="2">
        <v>0.20548941262185524</v>
      </c>
      <c r="AB404" s="2">
        <v>4.8276080891640746E-2</v>
      </c>
      <c r="AC404" s="2">
        <v>2.5755397164160623E-3</v>
      </c>
      <c r="AD404" s="2">
        <v>0</v>
      </c>
      <c r="AE404" s="2">
        <v>12</v>
      </c>
      <c r="AF404" s="4">
        <v>8.001680981551166</v>
      </c>
      <c r="AH404" s="2">
        <v>15.945921596622373</v>
      </c>
      <c r="AI404" s="2">
        <v>15.934768638205892</v>
      </c>
      <c r="AJ404" s="2">
        <v>16.461126913550125</v>
      </c>
      <c r="AK404" s="12">
        <v>19.926649849388923</v>
      </c>
    </row>
    <row r="405" spans="1:37" x14ac:dyDescent="0.15">
      <c r="A405" s="2" t="s">
        <v>225</v>
      </c>
      <c r="B405" s="2" t="s">
        <v>307</v>
      </c>
      <c r="C405" s="11">
        <v>16.5</v>
      </c>
      <c r="D405" s="11">
        <v>1600</v>
      </c>
      <c r="F405" s="12">
        <v>51.69</v>
      </c>
      <c r="H405" s="12">
        <v>13.19</v>
      </c>
      <c r="L405" s="12">
        <v>31.96</v>
      </c>
      <c r="M405" s="12">
        <v>2.5099999999999998</v>
      </c>
      <c r="N405" s="12">
        <v>0.32</v>
      </c>
      <c r="O405" s="2">
        <v>0.03</v>
      </c>
      <c r="Q405" s="2">
        <v>99.7</v>
      </c>
      <c r="S405" s="2">
        <v>3.4973848549076494</v>
      </c>
      <c r="T405" s="2">
        <v>0</v>
      </c>
      <c r="U405" s="2">
        <v>1.0518151063990604</v>
      </c>
      <c r="V405" s="2">
        <v>0</v>
      </c>
      <c r="W405" s="2">
        <v>0</v>
      </c>
      <c r="X405" s="2">
        <v>0</v>
      </c>
      <c r="Y405" s="2">
        <v>0</v>
      </c>
      <c r="Z405" s="2">
        <v>3.2237516606561227</v>
      </c>
      <c r="AA405" s="2">
        <v>0.18196020572099564</v>
      </c>
      <c r="AB405" s="2">
        <v>4.1979606902207638E-2</v>
      </c>
      <c r="AC405" s="2">
        <v>2.5895622672964936E-3</v>
      </c>
      <c r="AD405" s="2">
        <v>0</v>
      </c>
      <c r="AE405" s="2">
        <v>12</v>
      </c>
      <c r="AF405" s="4">
        <v>7.9994809968533325</v>
      </c>
      <c r="AH405" s="2">
        <v>15.495964868125156</v>
      </c>
      <c r="AI405" s="2">
        <v>15.485305553952777</v>
      </c>
      <c r="AJ405" s="2">
        <v>15.984992308522905</v>
      </c>
      <c r="AK405" s="12">
        <v>19.42782199545114</v>
      </c>
    </row>
    <row r="406" spans="1:37" x14ac:dyDescent="0.15">
      <c r="A406" s="2" t="s">
        <v>225</v>
      </c>
      <c r="B406" s="2" t="s">
        <v>307</v>
      </c>
      <c r="C406" s="11">
        <v>16.5</v>
      </c>
      <c r="D406" s="11">
        <v>1700</v>
      </c>
      <c r="F406" s="12">
        <v>52.9</v>
      </c>
      <c r="H406" s="12">
        <v>13.13</v>
      </c>
      <c r="L406" s="12">
        <v>32.14</v>
      </c>
      <c r="M406" s="12">
        <v>2.5299999999999998</v>
      </c>
      <c r="N406" s="12">
        <v>0.41</v>
      </c>
      <c r="O406" s="2">
        <v>7.0000000000000007E-2</v>
      </c>
      <c r="Q406" s="2">
        <v>101.17999999999999</v>
      </c>
      <c r="S406" s="2">
        <v>3.5252641588522273</v>
      </c>
      <c r="T406" s="2">
        <v>0</v>
      </c>
      <c r="U406" s="2">
        <v>1.0312368774208709</v>
      </c>
      <c r="V406" s="2">
        <v>0</v>
      </c>
      <c r="W406" s="2">
        <v>0</v>
      </c>
      <c r="X406" s="2">
        <v>0</v>
      </c>
      <c r="Y406" s="2">
        <v>0</v>
      </c>
      <c r="Z406" s="2">
        <v>3.1930063432310489</v>
      </c>
      <c r="AA406" s="2">
        <v>0.1806434918155829</v>
      </c>
      <c r="AB406" s="2">
        <v>5.2975046498736821E-2</v>
      </c>
      <c r="AC406" s="2">
        <v>5.9511684630913489E-3</v>
      </c>
      <c r="AD406" s="2">
        <v>0</v>
      </c>
      <c r="AE406" s="2">
        <v>12</v>
      </c>
      <c r="AF406" s="4">
        <v>7.989077086281557</v>
      </c>
      <c r="AH406" s="2">
        <v>16.069372723973405</v>
      </c>
      <c r="AI406" s="2">
        <v>16.058084328225764</v>
      </c>
      <c r="AJ406" s="2">
        <v>16.746750649463642</v>
      </c>
      <c r="AK406" s="12">
        <v>20.197290784321481</v>
      </c>
    </row>
    <row r="407" spans="1:37" x14ac:dyDescent="0.15">
      <c r="A407" s="2" t="s">
        <v>225</v>
      </c>
      <c r="B407" s="2" t="s">
        <v>307</v>
      </c>
      <c r="C407" s="11">
        <v>16.5</v>
      </c>
      <c r="D407" s="11">
        <v>1800</v>
      </c>
      <c r="F407" s="12">
        <v>52.24</v>
      </c>
      <c r="H407" s="12">
        <v>12.48</v>
      </c>
      <c r="L407" s="12">
        <v>32.21</v>
      </c>
      <c r="M407" s="12">
        <v>2.2799999999999998</v>
      </c>
      <c r="N407" s="12">
        <v>0.44</v>
      </c>
      <c r="O407" s="2">
        <v>0.08</v>
      </c>
      <c r="Q407" s="2">
        <v>99.73</v>
      </c>
      <c r="S407" s="2">
        <v>3.5322264180401688</v>
      </c>
      <c r="T407" s="2">
        <v>0</v>
      </c>
      <c r="U407" s="2">
        <v>0.99452949351665787</v>
      </c>
      <c r="V407" s="2">
        <v>0</v>
      </c>
      <c r="W407" s="2">
        <v>0</v>
      </c>
      <c r="X407" s="2">
        <v>0</v>
      </c>
      <c r="Y407" s="2">
        <v>0</v>
      </c>
      <c r="Z407" s="2">
        <v>3.2467885540048109</v>
      </c>
      <c r="AA407" s="2">
        <v>0.16517564748467509</v>
      </c>
      <c r="AB407" s="2">
        <v>5.7683225749199173E-2</v>
      </c>
      <c r="AC407" s="2">
        <v>6.9008655134360853E-3</v>
      </c>
      <c r="AD407" s="2">
        <v>0</v>
      </c>
      <c r="AE407" s="2">
        <v>12</v>
      </c>
      <c r="AF407" s="4">
        <v>8.0033042043089484</v>
      </c>
      <c r="AH407" s="2">
        <v>16.39668648981786</v>
      </c>
      <c r="AI407" s="2">
        <v>16.385039000525683</v>
      </c>
      <c r="AJ407" s="2">
        <v>16.991253408140579</v>
      </c>
      <c r="AK407" s="12">
        <v>20.38944913790867</v>
      </c>
    </row>
    <row r="408" spans="1:37" x14ac:dyDescent="0.15">
      <c r="A408" s="2" t="s">
        <v>225</v>
      </c>
      <c r="B408" s="2" t="s">
        <v>223</v>
      </c>
      <c r="C408" s="11">
        <v>10.5</v>
      </c>
      <c r="D408" s="11">
        <v>1300</v>
      </c>
      <c r="F408" s="12">
        <v>45.65</v>
      </c>
      <c r="H408" s="12">
        <v>22.45</v>
      </c>
      <c r="L408" s="12">
        <v>26.83</v>
      </c>
      <c r="M408" s="12">
        <v>4.49</v>
      </c>
      <c r="N408" s="12">
        <v>0.15</v>
      </c>
      <c r="O408" s="12"/>
      <c r="Q408" s="2">
        <v>99.57</v>
      </c>
      <c r="S408" s="2">
        <v>3.1135908439847544</v>
      </c>
      <c r="T408" s="2">
        <v>0</v>
      </c>
      <c r="U408" s="2">
        <v>1.8046576235918306</v>
      </c>
      <c r="V408" s="2">
        <v>0</v>
      </c>
      <c r="W408" s="2">
        <v>0</v>
      </c>
      <c r="X408" s="2">
        <v>0</v>
      </c>
      <c r="Y408" s="2">
        <v>0</v>
      </c>
      <c r="Z408" s="2">
        <v>2.7280941081330119</v>
      </c>
      <c r="AA408" s="2">
        <v>0.32812015302817493</v>
      </c>
      <c r="AB408" s="2">
        <v>1.98364300434259E-2</v>
      </c>
      <c r="AC408" s="2">
        <v>0</v>
      </c>
      <c r="AD408" s="2">
        <v>0</v>
      </c>
      <c r="AE408" s="2">
        <v>12</v>
      </c>
      <c r="AF408" s="4">
        <v>7.9942991587811969</v>
      </c>
      <c r="AH408" s="2">
        <v>8.1124738080543786</v>
      </c>
      <c r="AI408" s="2">
        <v>8.1099148680565136</v>
      </c>
      <c r="AJ408" s="2">
        <v>8.2572999378265379</v>
      </c>
      <c r="AK408" s="12">
        <v>8.8351072939792346</v>
      </c>
    </row>
    <row r="409" spans="1:37" x14ac:dyDescent="0.15">
      <c r="A409" s="2" t="s">
        <v>225</v>
      </c>
      <c r="B409" s="2" t="s">
        <v>223</v>
      </c>
      <c r="C409" s="11">
        <v>10.5</v>
      </c>
      <c r="D409" s="11">
        <v>1420</v>
      </c>
      <c r="F409" s="12">
        <v>45.83</v>
      </c>
      <c r="H409" s="12">
        <v>22.8</v>
      </c>
      <c r="L409" s="12">
        <v>27.24</v>
      </c>
      <c r="M409" s="12">
        <v>4.43</v>
      </c>
      <c r="N409" s="12">
        <v>0.12</v>
      </c>
      <c r="O409" s="12"/>
      <c r="Q409" s="2">
        <v>100.41999999999999</v>
      </c>
      <c r="S409" s="2">
        <v>3.099501666214866</v>
      </c>
      <c r="T409" s="2">
        <v>0</v>
      </c>
      <c r="U409" s="2">
        <v>1.817333278959488</v>
      </c>
      <c r="V409" s="2">
        <v>0</v>
      </c>
      <c r="W409" s="2">
        <v>0</v>
      </c>
      <c r="X409" s="2">
        <v>0</v>
      </c>
      <c r="Y409" s="2">
        <v>0</v>
      </c>
      <c r="Z409" s="2">
        <v>2.7464205214164248</v>
      </c>
      <c r="AA409" s="2">
        <v>0.32100481586692325</v>
      </c>
      <c r="AB409" s="2">
        <v>1.5735290288414101E-2</v>
      </c>
      <c r="AC409" s="2">
        <v>0</v>
      </c>
      <c r="AD409" s="2">
        <v>0</v>
      </c>
      <c r="AE409" s="2">
        <v>12</v>
      </c>
      <c r="AF409" s="4">
        <v>7.9999955727461174</v>
      </c>
      <c r="AH409" s="2">
        <v>7.8421724033931497</v>
      </c>
      <c r="AI409" s="2">
        <v>7.839910009094309</v>
      </c>
      <c r="AJ409" s="2">
        <v>7.7479235894176455</v>
      </c>
      <c r="AK409" s="12">
        <v>8.4462459875303182</v>
      </c>
    </row>
    <row r="410" spans="1:37" x14ac:dyDescent="0.15">
      <c r="A410" s="2" t="s">
        <v>225</v>
      </c>
      <c r="B410" s="2" t="s">
        <v>223</v>
      </c>
      <c r="C410" s="11">
        <v>10.5</v>
      </c>
      <c r="D410" s="11">
        <v>1500</v>
      </c>
      <c r="F410" s="12">
        <v>47.02</v>
      </c>
      <c r="H410" s="12">
        <v>19.920000000000002</v>
      </c>
      <c r="L410" s="12">
        <v>28.59</v>
      </c>
      <c r="M410" s="12">
        <v>3.87</v>
      </c>
      <c r="N410" s="12">
        <v>0.03</v>
      </c>
      <c r="O410" s="12"/>
      <c r="Q410" s="2">
        <v>99.43</v>
      </c>
      <c r="S410" s="2">
        <v>3.2050335247812884</v>
      </c>
      <c r="T410" s="2">
        <v>0</v>
      </c>
      <c r="U410" s="2">
        <v>1.6002837729042265</v>
      </c>
      <c r="V410" s="2">
        <v>0</v>
      </c>
      <c r="W410" s="2">
        <v>0</v>
      </c>
      <c r="X410" s="2">
        <v>0</v>
      </c>
      <c r="Y410" s="2">
        <v>0</v>
      </c>
      <c r="Z410" s="2">
        <v>2.9052400504728868</v>
      </c>
      <c r="AA410" s="2">
        <v>0.28263550769733603</v>
      </c>
      <c r="AB410" s="2">
        <v>3.964812947060691E-3</v>
      </c>
      <c r="AC410" s="2">
        <v>0</v>
      </c>
      <c r="AD410" s="2">
        <v>0</v>
      </c>
      <c r="AE410" s="2">
        <v>12</v>
      </c>
      <c r="AF410" s="4">
        <v>7.9971576688027977</v>
      </c>
      <c r="AH410" s="2">
        <v>9.551900640898463</v>
      </c>
      <c r="AI410" s="2">
        <v>9.5477625162238624</v>
      </c>
      <c r="AJ410" s="2">
        <v>9.3157315733323216</v>
      </c>
      <c r="AK410" s="12">
        <v>11.358925283963572</v>
      </c>
    </row>
    <row r="411" spans="1:37" x14ac:dyDescent="0.15">
      <c r="A411" s="2" t="s">
        <v>225</v>
      </c>
      <c r="B411" s="2" t="s">
        <v>223</v>
      </c>
      <c r="C411" s="11">
        <v>10.5</v>
      </c>
      <c r="D411" s="11">
        <v>1600</v>
      </c>
      <c r="F411" s="12">
        <v>49.19</v>
      </c>
      <c r="H411" s="12">
        <v>16.7</v>
      </c>
      <c r="L411" s="12">
        <v>30.59</v>
      </c>
      <c r="M411" s="12">
        <v>3.29</v>
      </c>
      <c r="N411" s="12">
        <v>0.08</v>
      </c>
      <c r="O411" s="12"/>
      <c r="Q411" s="2">
        <v>99.850000000000009</v>
      </c>
      <c r="S411" s="2">
        <v>3.3329720997277579</v>
      </c>
      <c r="T411" s="2">
        <v>0</v>
      </c>
      <c r="U411" s="2">
        <v>1.3336106109706247</v>
      </c>
      <c r="V411" s="2">
        <v>0</v>
      </c>
      <c r="W411" s="2">
        <v>0</v>
      </c>
      <c r="X411" s="2">
        <v>0</v>
      </c>
      <c r="Y411" s="2">
        <v>0</v>
      </c>
      <c r="Z411" s="2">
        <v>3.0899556636716046</v>
      </c>
      <c r="AA411" s="2">
        <v>0.23884522231999847</v>
      </c>
      <c r="AB411" s="2">
        <v>1.0509845675237833E-2</v>
      </c>
      <c r="AC411" s="2">
        <v>0</v>
      </c>
      <c r="AD411" s="2">
        <v>0</v>
      </c>
      <c r="AE411" s="2">
        <v>12</v>
      </c>
      <c r="AF411" s="4">
        <v>8.0058934423652239</v>
      </c>
      <c r="AH411" s="2">
        <v>12.067654127011924</v>
      </c>
      <c r="AI411" s="2">
        <v>12.060755987541807</v>
      </c>
      <c r="AJ411" s="2">
        <v>12.059511973222349</v>
      </c>
      <c r="AK411" s="12">
        <v>14.890029952486131</v>
      </c>
    </row>
    <row r="412" spans="1:37" x14ac:dyDescent="0.15">
      <c r="A412" s="2" t="s">
        <v>225</v>
      </c>
      <c r="B412" s="2" t="s">
        <v>223</v>
      </c>
      <c r="C412" s="11">
        <v>16.5</v>
      </c>
      <c r="D412" s="11">
        <v>1500</v>
      </c>
      <c r="F412" s="12">
        <v>48.96</v>
      </c>
      <c r="H412" s="12">
        <v>16.2</v>
      </c>
      <c r="L412" s="12">
        <v>28.47</v>
      </c>
      <c r="M412" s="12">
        <v>6.12</v>
      </c>
      <c r="N412" s="12">
        <v>0.01</v>
      </c>
      <c r="O412" s="12"/>
      <c r="Q412" s="2">
        <v>99.76</v>
      </c>
      <c r="S412" s="2">
        <v>3.3464906662054879</v>
      </c>
      <c r="T412" s="2">
        <v>0</v>
      </c>
      <c r="U412" s="2">
        <v>1.3050313331196415</v>
      </c>
      <c r="V412" s="2">
        <v>0</v>
      </c>
      <c r="W412" s="2">
        <v>0</v>
      </c>
      <c r="X412" s="2">
        <v>0</v>
      </c>
      <c r="Y412" s="2">
        <v>0</v>
      </c>
      <c r="Z412" s="2">
        <v>2.901039161249046</v>
      </c>
      <c r="AA412" s="2">
        <v>0.44819337826761513</v>
      </c>
      <c r="AB412" s="2">
        <v>1.325255774482206E-3</v>
      </c>
      <c r="AC412" s="2">
        <v>0</v>
      </c>
      <c r="AD412" s="2">
        <v>0</v>
      </c>
      <c r="AE412" s="2">
        <v>12</v>
      </c>
      <c r="AF412" s="4">
        <v>8.0020797946162716</v>
      </c>
      <c r="AH412" s="2">
        <v>12.132761461135168</v>
      </c>
      <c r="AI412" s="2">
        <v>12.125791892883786</v>
      </c>
      <c r="AJ412" s="2">
        <v>11.81123887918794</v>
      </c>
      <c r="AK412" s="12">
        <v>15.263142387271472</v>
      </c>
    </row>
    <row r="413" spans="1:37" x14ac:dyDescent="0.15">
      <c r="A413" s="2" t="s">
        <v>225</v>
      </c>
      <c r="B413" s="2" t="s">
        <v>223</v>
      </c>
      <c r="C413" s="11">
        <v>16.5</v>
      </c>
      <c r="D413" s="11">
        <v>1600</v>
      </c>
      <c r="F413" s="12">
        <v>49.06</v>
      </c>
      <c r="H413" s="12">
        <v>16.46</v>
      </c>
      <c r="L413" s="12">
        <v>28.35</v>
      </c>
      <c r="M413" s="12">
        <v>5.92</v>
      </c>
      <c r="N413" s="12">
        <v>0.15</v>
      </c>
      <c r="O413" s="12"/>
      <c r="Q413" s="2">
        <v>99.940000000000012</v>
      </c>
      <c r="S413" s="2">
        <v>3.3456606169985377</v>
      </c>
      <c r="T413" s="2">
        <v>0</v>
      </c>
      <c r="U413" s="2">
        <v>1.3229452968138138</v>
      </c>
      <c r="V413" s="2">
        <v>0</v>
      </c>
      <c r="W413" s="2">
        <v>0</v>
      </c>
      <c r="X413" s="2">
        <v>0</v>
      </c>
      <c r="Y413" s="2">
        <v>0</v>
      </c>
      <c r="Z413" s="2">
        <v>2.8822079970386119</v>
      </c>
      <c r="AA413" s="2">
        <v>0.43255551324742314</v>
      </c>
      <c r="AB413" s="2">
        <v>1.9833396567354861E-2</v>
      </c>
      <c r="AC413" s="2">
        <v>0</v>
      </c>
      <c r="AD413" s="2">
        <v>0</v>
      </c>
      <c r="AE413" s="2">
        <v>12</v>
      </c>
      <c r="AF413" s="4">
        <v>8.0032028206657415</v>
      </c>
      <c r="AH413" s="2">
        <v>12.423131505563454</v>
      </c>
      <c r="AI413" s="2">
        <v>12.415843374454774</v>
      </c>
      <c r="AJ413" s="2">
        <v>12.647422439923851</v>
      </c>
      <c r="AK413" s="12">
        <v>15.240233029159654</v>
      </c>
    </row>
    <row r="414" spans="1:37" x14ac:dyDescent="0.15">
      <c r="A414" s="2" t="s">
        <v>225</v>
      </c>
      <c r="B414" s="2" t="s">
        <v>223</v>
      </c>
      <c r="C414" s="11">
        <v>16.5</v>
      </c>
      <c r="D414" s="11">
        <v>1700</v>
      </c>
      <c r="F414" s="12">
        <v>49.54</v>
      </c>
      <c r="H414" s="12">
        <v>15.31</v>
      </c>
      <c r="L414" s="12">
        <v>29.02</v>
      </c>
      <c r="M414" s="12">
        <v>5.46</v>
      </c>
      <c r="N414" s="12">
        <v>0.12</v>
      </c>
      <c r="O414" s="12"/>
      <c r="Q414" s="2">
        <v>99.449999999999989</v>
      </c>
      <c r="S414" s="2">
        <v>3.3898848704166751</v>
      </c>
      <c r="T414" s="2">
        <v>0</v>
      </c>
      <c r="U414" s="2">
        <v>1.2347011499700364</v>
      </c>
      <c r="V414" s="2">
        <v>0</v>
      </c>
      <c r="W414" s="2">
        <v>0</v>
      </c>
      <c r="X414" s="2">
        <v>0</v>
      </c>
      <c r="Y414" s="2">
        <v>0</v>
      </c>
      <c r="Z414" s="2">
        <v>2.9603582441287215</v>
      </c>
      <c r="AA414" s="2">
        <v>0.40030166262180872</v>
      </c>
      <c r="AB414" s="2">
        <v>1.592068276806867E-2</v>
      </c>
      <c r="AC414" s="2">
        <v>0</v>
      </c>
      <c r="AD414" s="2">
        <v>0</v>
      </c>
      <c r="AE414" s="2">
        <v>12</v>
      </c>
      <c r="AF414" s="4">
        <v>8.0011666099053116</v>
      </c>
      <c r="AH414" s="2">
        <v>13.148163405579181</v>
      </c>
      <c r="AI414" s="2">
        <v>13.140079847262584</v>
      </c>
      <c r="AJ414" s="2">
        <v>13.243969684255781</v>
      </c>
      <c r="AK414" s="12">
        <v>16.460822423500247</v>
      </c>
    </row>
    <row r="415" spans="1:37" x14ac:dyDescent="0.15">
      <c r="A415" s="2" t="s">
        <v>225</v>
      </c>
      <c r="B415" s="2" t="s">
        <v>223</v>
      </c>
      <c r="C415" s="11">
        <v>20</v>
      </c>
      <c r="D415" s="11">
        <v>1600</v>
      </c>
      <c r="F415" s="12">
        <v>47.54</v>
      </c>
      <c r="H415" s="12">
        <v>19.760000000000002</v>
      </c>
      <c r="L415" s="12">
        <v>29.08</v>
      </c>
      <c r="M415" s="12">
        <v>3.42</v>
      </c>
      <c r="N415" s="12">
        <v>0.16</v>
      </c>
      <c r="O415" s="12"/>
      <c r="Q415" s="2">
        <v>99.96</v>
      </c>
      <c r="S415" s="2">
        <v>3.219785909226323</v>
      </c>
      <c r="T415" s="2">
        <v>0</v>
      </c>
      <c r="U415" s="2">
        <v>1.5772933556007511</v>
      </c>
      <c r="V415" s="2">
        <v>0</v>
      </c>
      <c r="W415" s="2">
        <v>0</v>
      </c>
      <c r="X415" s="2">
        <v>0</v>
      </c>
      <c r="Y415" s="2">
        <v>0</v>
      </c>
      <c r="Z415" s="2">
        <v>2.9361628241000042</v>
      </c>
      <c r="AA415" s="2">
        <v>0.24817597052541845</v>
      </c>
      <c r="AB415" s="2">
        <v>2.1010640749712439E-2</v>
      </c>
      <c r="AC415" s="2">
        <v>0</v>
      </c>
      <c r="AD415" s="2">
        <v>0</v>
      </c>
      <c r="AE415" s="2">
        <v>12</v>
      </c>
      <c r="AF415" s="4">
        <v>8.0024287002022092</v>
      </c>
      <c r="AH415" s="2">
        <v>10.140736072923175</v>
      </c>
      <c r="AI415" s="2">
        <v>10.135951941192047</v>
      </c>
      <c r="AJ415" s="2">
        <v>10.468358321807784</v>
      </c>
      <c r="AK415" s="12">
        <v>11.766091094646526</v>
      </c>
    </row>
    <row r="416" spans="1:37" x14ac:dyDescent="0.15">
      <c r="A416" s="2" t="s">
        <v>225</v>
      </c>
      <c r="B416" s="2" t="s">
        <v>223</v>
      </c>
      <c r="C416" s="11">
        <v>20</v>
      </c>
      <c r="D416" s="11">
        <v>1700</v>
      </c>
      <c r="F416" s="12">
        <v>46.74</v>
      </c>
      <c r="H416" s="12">
        <v>20.76</v>
      </c>
      <c r="L416" s="12">
        <v>28.21</v>
      </c>
      <c r="M416" s="12">
        <v>3.5</v>
      </c>
      <c r="N416" s="12">
        <v>0.31</v>
      </c>
      <c r="O416" s="12"/>
      <c r="Q416" s="2">
        <v>99.52000000000001</v>
      </c>
      <c r="S416" s="2">
        <v>3.1817231157412245</v>
      </c>
      <c r="T416" s="2">
        <v>0</v>
      </c>
      <c r="U416" s="2">
        <v>1.6655540845636034</v>
      </c>
      <c r="V416" s="2">
        <v>0</v>
      </c>
      <c r="W416" s="2">
        <v>0</v>
      </c>
      <c r="X416" s="2">
        <v>0</v>
      </c>
      <c r="Y416" s="2">
        <v>0</v>
      </c>
      <c r="Z416" s="2">
        <v>2.8628241796220553</v>
      </c>
      <c r="AA416" s="2">
        <v>0.2552745529436502</v>
      </c>
      <c r="AB416" s="2">
        <v>4.0915406028340089E-2</v>
      </c>
      <c r="AC416" s="2">
        <v>0</v>
      </c>
      <c r="AD416" s="2">
        <v>0</v>
      </c>
      <c r="AE416" s="2">
        <v>12</v>
      </c>
      <c r="AF416" s="4">
        <v>8.0062913388988726</v>
      </c>
      <c r="AH416" s="2">
        <v>9.799767292966358</v>
      </c>
      <c r="AI416" s="2">
        <v>9.7953572355961267</v>
      </c>
      <c r="AJ416" s="2">
        <v>10.710092570136894</v>
      </c>
      <c r="AK416" s="12">
        <v>10.715557994457811</v>
      </c>
    </row>
    <row r="417" spans="1:37" x14ac:dyDescent="0.15">
      <c r="A417" s="2" t="s">
        <v>225</v>
      </c>
      <c r="B417" s="2" t="s">
        <v>223</v>
      </c>
      <c r="C417" s="11">
        <v>20</v>
      </c>
      <c r="D417" s="11">
        <v>1800</v>
      </c>
      <c r="F417" s="12">
        <v>47.14</v>
      </c>
      <c r="H417" s="12">
        <v>20.89</v>
      </c>
      <c r="L417" s="12">
        <v>29.2</v>
      </c>
      <c r="M417" s="12">
        <v>2.97</v>
      </c>
      <c r="N417" s="12">
        <v>0.19</v>
      </c>
      <c r="O417" s="12"/>
      <c r="Q417" s="2">
        <v>100.39</v>
      </c>
      <c r="S417" s="2">
        <v>3.1761345014699471</v>
      </c>
      <c r="T417" s="2">
        <v>0</v>
      </c>
      <c r="U417" s="2">
        <v>1.6588436810257785</v>
      </c>
      <c r="V417" s="2">
        <v>0</v>
      </c>
      <c r="W417" s="2">
        <v>0</v>
      </c>
      <c r="X417" s="2">
        <v>0</v>
      </c>
      <c r="Y417" s="2">
        <v>0</v>
      </c>
      <c r="Z417" s="2">
        <v>2.9329865678922475</v>
      </c>
      <c r="AA417" s="2">
        <v>0.21440334731924016</v>
      </c>
      <c r="AB417" s="2">
        <v>2.4820721667483198E-2</v>
      </c>
      <c r="AC417" s="2">
        <v>0</v>
      </c>
      <c r="AD417" s="2">
        <v>0</v>
      </c>
      <c r="AE417" s="2">
        <v>12</v>
      </c>
      <c r="AF417" s="4">
        <v>8.0071888193746972</v>
      </c>
      <c r="AH417" s="2">
        <v>9.4493278801215794</v>
      </c>
      <c r="AI417" s="2">
        <v>9.4453022872744903</v>
      </c>
      <c r="AJ417" s="2">
        <v>9.8297464956055194</v>
      </c>
      <c r="AK417" s="12">
        <v>10.561312240570558</v>
      </c>
    </row>
    <row r="418" spans="1:37" x14ac:dyDescent="0.15">
      <c r="A418" s="2" t="s">
        <v>226</v>
      </c>
      <c r="B418" s="2" t="s">
        <v>308</v>
      </c>
      <c r="C418" s="12">
        <v>6</v>
      </c>
      <c r="D418" s="12">
        <v>1400</v>
      </c>
      <c r="E418" s="12"/>
      <c r="F418" s="12">
        <v>44.9</v>
      </c>
      <c r="G418" s="12"/>
      <c r="H418" s="12">
        <v>23.9</v>
      </c>
      <c r="I418" s="12"/>
      <c r="J418" s="12"/>
      <c r="K418" s="12"/>
      <c r="L418" s="12">
        <v>26.8</v>
      </c>
      <c r="M418" s="12">
        <v>4.5</v>
      </c>
      <c r="N418" s="12"/>
      <c r="O418" s="12"/>
      <c r="Q418" s="2">
        <v>100.1</v>
      </c>
      <c r="S418" s="2">
        <v>3.047119980097567</v>
      </c>
      <c r="T418" s="2">
        <v>0</v>
      </c>
      <c r="U418" s="2">
        <v>1.9116079603696534</v>
      </c>
      <c r="V418" s="2">
        <v>0</v>
      </c>
      <c r="W418" s="2">
        <v>0</v>
      </c>
      <c r="X418" s="2">
        <v>0</v>
      </c>
      <c r="Y418" s="2">
        <v>0</v>
      </c>
      <c r="Z418" s="2">
        <v>2.711414556338172</v>
      </c>
      <c r="AA418" s="2">
        <v>0.32720620620613128</v>
      </c>
      <c r="AB418" s="2">
        <v>0</v>
      </c>
      <c r="AC418" s="2">
        <v>0</v>
      </c>
      <c r="AD418" s="2">
        <v>0</v>
      </c>
      <c r="AE418" s="2">
        <v>12</v>
      </c>
      <c r="AF418" s="4">
        <v>7.9973487030115233</v>
      </c>
      <c r="AH418" s="2">
        <v>6.6123453392046283</v>
      </c>
      <c r="AI418" s="2">
        <v>6.6114321792055009</v>
      </c>
      <c r="AJ418" s="2">
        <v>5.7317329048915724</v>
      </c>
      <c r="AK418" s="12">
        <v>7.000511450692855</v>
      </c>
    </row>
    <row r="419" spans="1:37" x14ac:dyDescent="0.15">
      <c r="A419" s="2" t="s">
        <v>226</v>
      </c>
      <c r="B419" s="2" t="s">
        <v>308</v>
      </c>
      <c r="C419" s="12">
        <v>9</v>
      </c>
      <c r="D419" s="12">
        <v>1400</v>
      </c>
      <c r="E419" s="12"/>
      <c r="F419" s="12">
        <v>45.2</v>
      </c>
      <c r="G419" s="12"/>
      <c r="H419" s="12">
        <v>23.8</v>
      </c>
      <c r="I419" s="12"/>
      <c r="J419" s="12"/>
      <c r="K419" s="12"/>
      <c r="L419" s="12">
        <v>26.8</v>
      </c>
      <c r="M419" s="12">
        <v>4.4000000000000004</v>
      </c>
      <c r="N419" s="12"/>
      <c r="O419" s="12"/>
      <c r="Q419" s="2">
        <v>100.2</v>
      </c>
      <c r="S419" s="2">
        <v>3.0620073205052396</v>
      </c>
      <c r="T419" s="2">
        <v>0</v>
      </c>
      <c r="U419" s="2">
        <v>1.9002137767145175</v>
      </c>
      <c r="V419" s="2">
        <v>0</v>
      </c>
      <c r="W419" s="2">
        <v>0</v>
      </c>
      <c r="X419" s="2">
        <v>0</v>
      </c>
      <c r="Y419" s="2">
        <v>0</v>
      </c>
      <c r="Z419" s="2">
        <v>2.7065776997740492</v>
      </c>
      <c r="AA419" s="2">
        <v>0.31936422944088366</v>
      </c>
      <c r="AB419" s="2">
        <v>0</v>
      </c>
      <c r="AC419" s="2">
        <v>0</v>
      </c>
      <c r="AD419" s="2">
        <v>0</v>
      </c>
      <c r="AE419" s="2">
        <v>12</v>
      </c>
      <c r="AF419" s="4">
        <v>7.9881630264346901</v>
      </c>
      <c r="AH419" s="2">
        <v>6.7999724390288456</v>
      </c>
      <c r="AI419" s="2">
        <v>6.7988534347073664</v>
      </c>
      <c r="AJ419" s="2">
        <v>6.0692968707385546</v>
      </c>
      <c r="AK419" s="12">
        <v>7.4114020459446266</v>
      </c>
    </row>
    <row r="420" spans="1:37" x14ac:dyDescent="0.15">
      <c r="A420" s="2" t="s">
        <v>226</v>
      </c>
      <c r="B420" s="2" t="s">
        <v>308</v>
      </c>
      <c r="C420" s="12">
        <v>9</v>
      </c>
      <c r="D420" s="12">
        <v>1400</v>
      </c>
      <c r="E420" s="12"/>
      <c r="F420" s="12">
        <v>45.2</v>
      </c>
      <c r="G420" s="12"/>
      <c r="H420" s="12">
        <v>23.9</v>
      </c>
      <c r="I420" s="12"/>
      <c r="J420" s="12"/>
      <c r="K420" s="12"/>
      <c r="L420" s="12">
        <v>26.9</v>
      </c>
      <c r="M420" s="12">
        <v>4.2</v>
      </c>
      <c r="N420" s="12"/>
      <c r="O420" s="12"/>
      <c r="Q420" s="2">
        <v>100.2</v>
      </c>
      <c r="S420" s="2">
        <v>3.0600794705718064</v>
      </c>
      <c r="T420" s="2">
        <v>0</v>
      </c>
      <c r="U420" s="2">
        <v>1.906996460526087</v>
      </c>
      <c r="V420" s="2">
        <v>0</v>
      </c>
      <c r="W420" s="2">
        <v>0</v>
      </c>
      <c r="X420" s="2">
        <v>0</v>
      </c>
      <c r="Y420" s="2">
        <v>0</v>
      </c>
      <c r="Z420" s="2">
        <v>2.714966441555438</v>
      </c>
      <c r="AA420" s="2">
        <v>0.30465574045396504</v>
      </c>
      <c r="AB420" s="2">
        <v>0</v>
      </c>
      <c r="AC420" s="2">
        <v>0</v>
      </c>
      <c r="AD420" s="2">
        <v>0</v>
      </c>
      <c r="AE420" s="2">
        <v>12</v>
      </c>
      <c r="AF420" s="4">
        <v>7.9866981131072965</v>
      </c>
      <c r="AH420" s="2">
        <v>6.751488005414374</v>
      </c>
      <c r="AI420" s="2">
        <v>6.7504221930112864</v>
      </c>
      <c r="AJ420" s="2">
        <v>6.0366057109870468</v>
      </c>
      <c r="AK420" s="12">
        <v>7.358193387781867</v>
      </c>
    </row>
    <row r="421" spans="1:37" x14ac:dyDescent="0.15">
      <c r="A421" s="2" t="s">
        <v>226</v>
      </c>
      <c r="B421" s="2" t="s">
        <v>308</v>
      </c>
      <c r="C421" s="12">
        <v>6</v>
      </c>
      <c r="D421" s="12">
        <v>1500</v>
      </c>
      <c r="E421" s="12"/>
      <c r="F421" s="12">
        <v>44.7</v>
      </c>
      <c r="G421" s="12"/>
      <c r="H421" s="12">
        <v>23.5</v>
      </c>
      <c r="I421" s="12"/>
      <c r="J421" s="12"/>
      <c r="K421" s="12"/>
      <c r="L421" s="12">
        <v>26.9</v>
      </c>
      <c r="M421" s="12">
        <v>4.4000000000000004</v>
      </c>
      <c r="N421" s="12"/>
      <c r="O421" s="12"/>
      <c r="Q421" s="2">
        <v>99.5</v>
      </c>
      <c r="S421" s="2">
        <v>3.0519330460777621</v>
      </c>
      <c r="T421" s="2">
        <v>0</v>
      </c>
      <c r="U421" s="2">
        <v>1.8910066513919428</v>
      </c>
      <c r="V421" s="2">
        <v>0</v>
      </c>
      <c r="W421" s="2">
        <v>0</v>
      </c>
      <c r="X421" s="2">
        <v>0</v>
      </c>
      <c r="Y421" s="2">
        <v>0</v>
      </c>
      <c r="Z421" s="2">
        <v>2.73802666917077</v>
      </c>
      <c r="AA421" s="2">
        <v>0.32187404654171048</v>
      </c>
      <c r="AB421" s="2">
        <v>0</v>
      </c>
      <c r="AC421" s="2">
        <v>0</v>
      </c>
      <c r="AD421" s="2">
        <v>0</v>
      </c>
      <c r="AE421" s="2">
        <v>12</v>
      </c>
      <c r="AF421" s="4">
        <v>8.0028404131821862</v>
      </c>
      <c r="AH421" s="2">
        <v>6.7501069012800219</v>
      </c>
      <c r="AI421" s="2">
        <v>6.7490426040762044</v>
      </c>
      <c r="AJ421" s="2">
        <v>5.8432098739892311</v>
      </c>
      <c r="AK421" s="12">
        <v>7.1333520717462449</v>
      </c>
    </row>
    <row r="422" spans="1:37" x14ac:dyDescent="0.15">
      <c r="A422" s="2" t="s">
        <v>226</v>
      </c>
      <c r="B422" s="2" t="s">
        <v>308</v>
      </c>
      <c r="C422" s="12">
        <v>9</v>
      </c>
      <c r="D422" s="12">
        <v>1500</v>
      </c>
      <c r="E422" s="12"/>
      <c r="F422" s="12">
        <v>46</v>
      </c>
      <c r="G422" s="12"/>
      <c r="H422" s="12">
        <v>21.8</v>
      </c>
      <c r="I422" s="12"/>
      <c r="J422" s="12"/>
      <c r="K422" s="12"/>
      <c r="L422" s="12">
        <v>28.3</v>
      </c>
      <c r="M422" s="12">
        <v>3.9</v>
      </c>
      <c r="N422" s="12"/>
      <c r="O422" s="12"/>
      <c r="Q422" s="2">
        <v>100</v>
      </c>
      <c r="S422" s="2">
        <v>3.1203553466158587</v>
      </c>
      <c r="T422" s="2">
        <v>0</v>
      </c>
      <c r="U422" s="2">
        <v>1.7428516897730963</v>
      </c>
      <c r="V422" s="2">
        <v>0</v>
      </c>
      <c r="W422" s="2">
        <v>0</v>
      </c>
      <c r="X422" s="2">
        <v>0</v>
      </c>
      <c r="Y422" s="2">
        <v>0</v>
      </c>
      <c r="Z422" s="2">
        <v>2.8618744246660235</v>
      </c>
      <c r="AA422" s="2">
        <v>0.28345011304142914</v>
      </c>
      <c r="AB422" s="2">
        <v>0</v>
      </c>
      <c r="AC422" s="2">
        <v>0</v>
      </c>
      <c r="AD422" s="2">
        <v>0</v>
      </c>
      <c r="AE422" s="2">
        <v>12</v>
      </c>
      <c r="AF422" s="4">
        <v>8.0085315740964074</v>
      </c>
      <c r="AH422" s="2">
        <v>8.0489924082626665</v>
      </c>
      <c r="AI422" s="2">
        <v>8.0465031132453717</v>
      </c>
      <c r="AJ422" s="2">
        <v>7.3614500097681059</v>
      </c>
      <c r="AK422" s="12">
        <v>9.0218075665977153</v>
      </c>
    </row>
    <row r="423" spans="1:37" x14ac:dyDescent="0.15">
      <c r="A423" s="2" t="s">
        <v>226</v>
      </c>
      <c r="B423" s="2" t="s">
        <v>308</v>
      </c>
      <c r="C423" s="12">
        <v>9</v>
      </c>
      <c r="D423" s="12">
        <v>1700</v>
      </c>
      <c r="E423" s="12"/>
      <c r="F423" s="12">
        <v>45.8</v>
      </c>
      <c r="G423" s="12"/>
      <c r="H423" s="12">
        <v>22.1</v>
      </c>
      <c r="I423" s="12"/>
      <c r="J423" s="12"/>
      <c r="K423" s="12"/>
      <c r="L423" s="12">
        <v>28.5</v>
      </c>
      <c r="M423" s="12">
        <v>3.6</v>
      </c>
      <c r="N423" s="12"/>
      <c r="O423" s="12"/>
      <c r="Q423" s="2">
        <v>100</v>
      </c>
      <c r="S423" s="2">
        <v>3.1049074063845885</v>
      </c>
      <c r="T423" s="2">
        <v>0</v>
      </c>
      <c r="U423" s="2">
        <v>1.7657660583323997</v>
      </c>
      <c r="V423" s="2">
        <v>0</v>
      </c>
      <c r="W423" s="2">
        <v>0</v>
      </c>
      <c r="X423" s="2">
        <v>0</v>
      </c>
      <c r="Y423" s="2">
        <v>0</v>
      </c>
      <c r="Z423" s="2">
        <v>2.8803545581471721</v>
      </c>
      <c r="AA423" s="2">
        <v>0.26148782992015279</v>
      </c>
      <c r="AB423" s="2">
        <v>0</v>
      </c>
      <c r="AC423" s="2">
        <v>0</v>
      </c>
      <c r="AD423" s="2">
        <v>0</v>
      </c>
      <c r="AE423" s="2">
        <v>12</v>
      </c>
      <c r="AF423" s="4">
        <v>8.012515852784313</v>
      </c>
      <c r="AH423" s="2">
        <v>7.8037521983456131</v>
      </c>
      <c r="AI423" s="2">
        <v>7.801531954573429</v>
      </c>
      <c r="AJ423" s="2">
        <v>7.0444849937273375</v>
      </c>
      <c r="AK423" s="12">
        <v>8.5954444162146473</v>
      </c>
    </row>
    <row r="424" spans="1:37" x14ac:dyDescent="0.15">
      <c r="A424" s="2" t="s">
        <v>226</v>
      </c>
      <c r="B424" s="2" t="s">
        <v>308</v>
      </c>
      <c r="C424" s="12">
        <v>9</v>
      </c>
      <c r="D424" s="12">
        <v>1400</v>
      </c>
      <c r="E424" s="12"/>
      <c r="F424" s="12">
        <v>44.4</v>
      </c>
      <c r="G424" s="12"/>
      <c r="H424" s="12">
        <v>21</v>
      </c>
      <c r="I424" s="12">
        <v>3.5</v>
      </c>
      <c r="J424" s="12"/>
      <c r="K424" s="12"/>
      <c r="L424" s="12">
        <v>26.8</v>
      </c>
      <c r="M424" s="12">
        <v>4.5999999999999996</v>
      </c>
      <c r="N424" s="12"/>
      <c r="O424" s="12"/>
      <c r="Q424" s="2">
        <v>100.3</v>
      </c>
      <c r="S424" s="2">
        <v>3.0453805342097002</v>
      </c>
      <c r="T424" s="2">
        <v>0</v>
      </c>
      <c r="U424" s="2">
        <v>1.6976009421977676</v>
      </c>
      <c r="V424" s="2">
        <v>0.18980601611646178</v>
      </c>
      <c r="W424" s="2">
        <v>0</v>
      </c>
      <c r="X424" s="2">
        <v>0</v>
      </c>
      <c r="Y424" s="2">
        <v>0</v>
      </c>
      <c r="Z424" s="2">
        <v>2.7403832650382589</v>
      </c>
      <c r="AA424" s="2">
        <v>0.33805100688505602</v>
      </c>
      <c r="AB424" s="2">
        <v>0</v>
      </c>
      <c r="AC424" s="2">
        <v>0</v>
      </c>
      <c r="AD424" s="2">
        <v>0</v>
      </c>
      <c r="AE424" s="2">
        <v>12</v>
      </c>
      <c r="AF424" s="4">
        <v>8.0112217644472441</v>
      </c>
      <c r="AH424" s="2">
        <v>6.7067863568043169</v>
      </c>
      <c r="AI424" s="2">
        <v>6.7057695862537914</v>
      </c>
      <c r="AJ424" s="2">
        <v>5.6469893862795715</v>
      </c>
      <c r="AK424" s="12">
        <v>7.2694787911022312</v>
      </c>
    </row>
    <row r="425" spans="1:37" x14ac:dyDescent="0.15">
      <c r="A425" s="2" t="s">
        <v>226</v>
      </c>
      <c r="B425" s="2" t="s">
        <v>308</v>
      </c>
      <c r="C425" s="12">
        <v>6</v>
      </c>
      <c r="D425" s="12">
        <v>1400</v>
      </c>
      <c r="E425" s="12"/>
      <c r="F425" s="12">
        <v>43.8</v>
      </c>
      <c r="G425" s="12"/>
      <c r="H425" s="12">
        <v>20.9</v>
      </c>
      <c r="I425" s="12">
        <v>4.2</v>
      </c>
      <c r="J425" s="12"/>
      <c r="K425" s="12"/>
      <c r="L425" s="12">
        <v>25.8</v>
      </c>
      <c r="M425" s="12">
        <v>5.3</v>
      </c>
      <c r="N425" s="12"/>
      <c r="O425" s="12"/>
      <c r="Q425" s="2">
        <v>99.999999999999986</v>
      </c>
      <c r="S425" s="2">
        <v>3.0264955986844906</v>
      </c>
      <c r="T425" s="2">
        <v>0</v>
      </c>
      <c r="U425" s="2">
        <v>1.7020406878152985</v>
      </c>
      <c r="V425" s="2">
        <v>0.22945554572906091</v>
      </c>
      <c r="W425" s="2">
        <v>0</v>
      </c>
      <c r="X425" s="2">
        <v>0</v>
      </c>
      <c r="Y425" s="2">
        <v>0</v>
      </c>
      <c r="Z425" s="2">
        <v>2.6576853196593482</v>
      </c>
      <c r="AA425" s="2">
        <v>0.39238067556884865</v>
      </c>
      <c r="AB425" s="2">
        <v>0</v>
      </c>
      <c r="AC425" s="2">
        <v>0</v>
      </c>
      <c r="AD425" s="2">
        <v>0</v>
      </c>
      <c r="AE425" s="2">
        <v>12</v>
      </c>
      <c r="AF425" s="4">
        <v>8.008057827457046</v>
      </c>
      <c r="AH425" s="2">
        <v>6.3337132976307133</v>
      </c>
      <c r="AI425" s="2">
        <v>6.3331058228115902</v>
      </c>
      <c r="AJ425" s="2">
        <v>5.1910118711244024</v>
      </c>
      <c r="AK425" s="12">
        <v>6.8144692850594755</v>
      </c>
    </row>
    <row r="426" spans="1:37" x14ac:dyDescent="0.15">
      <c r="A426" s="2" t="s">
        <v>226</v>
      </c>
      <c r="B426" s="2" t="s">
        <v>308</v>
      </c>
      <c r="C426" s="12">
        <v>6</v>
      </c>
      <c r="D426" s="12">
        <v>1500</v>
      </c>
      <c r="E426" s="12"/>
      <c r="F426" s="12">
        <v>44</v>
      </c>
      <c r="G426" s="12"/>
      <c r="H426" s="12">
        <v>20.3</v>
      </c>
      <c r="I426" s="12">
        <v>4.4000000000000004</v>
      </c>
      <c r="J426" s="12"/>
      <c r="K426" s="12"/>
      <c r="L426" s="12">
        <v>26</v>
      </c>
      <c r="M426" s="12">
        <v>5.0999999999999996</v>
      </c>
      <c r="N426" s="12"/>
      <c r="O426" s="12"/>
      <c r="Q426" s="2">
        <v>99.8</v>
      </c>
      <c r="S426" s="2">
        <v>3.0462756424780144</v>
      </c>
      <c r="T426" s="2">
        <v>0</v>
      </c>
      <c r="U426" s="2">
        <v>1.6564192725807465</v>
      </c>
      <c r="V426" s="2">
        <v>0.24085326059784715</v>
      </c>
      <c r="W426" s="2">
        <v>0</v>
      </c>
      <c r="X426" s="2">
        <v>0</v>
      </c>
      <c r="Y426" s="2">
        <v>0</v>
      </c>
      <c r="Z426" s="2">
        <v>2.6835382183110514</v>
      </c>
      <c r="AA426" s="2">
        <v>0.37831407766044595</v>
      </c>
      <c r="AB426" s="2">
        <v>0</v>
      </c>
      <c r="AC426" s="2">
        <v>0</v>
      </c>
      <c r="AD426" s="2">
        <v>0</v>
      </c>
      <c r="AE426" s="2">
        <v>12</v>
      </c>
      <c r="AF426" s="4">
        <v>8.0054004716281053</v>
      </c>
      <c r="AH426" s="2">
        <v>6.6699829112256612</v>
      </c>
      <c r="AI426" s="2">
        <v>6.6690065174667748</v>
      </c>
      <c r="AJ426" s="2">
        <v>5.6272862541419855</v>
      </c>
      <c r="AK426" s="12">
        <v>7.3794326775916153</v>
      </c>
    </row>
    <row r="427" spans="1:37" x14ac:dyDescent="0.15">
      <c r="A427" s="2" t="s">
        <v>226</v>
      </c>
      <c r="B427" s="2" t="s">
        <v>308</v>
      </c>
      <c r="C427" s="12">
        <v>9</v>
      </c>
      <c r="D427" s="12">
        <v>1500</v>
      </c>
      <c r="E427" s="12"/>
      <c r="F427" s="12">
        <v>45</v>
      </c>
      <c r="G427" s="12"/>
      <c r="H427" s="12">
        <v>19.899999999999999</v>
      </c>
      <c r="I427" s="12">
        <v>3.8</v>
      </c>
      <c r="J427" s="12"/>
      <c r="K427" s="12"/>
      <c r="L427" s="12">
        <v>27</v>
      </c>
      <c r="M427" s="12">
        <v>4.7</v>
      </c>
      <c r="N427" s="12"/>
      <c r="O427" s="12"/>
      <c r="Q427" s="2">
        <v>100.4</v>
      </c>
      <c r="S427" s="2">
        <v>3.0862498177176638</v>
      </c>
      <c r="T427" s="2">
        <v>0</v>
      </c>
      <c r="U427" s="2">
        <v>1.6085307048689426</v>
      </c>
      <c r="V427" s="2">
        <v>0.20605610782600933</v>
      </c>
      <c r="W427" s="2">
        <v>0</v>
      </c>
      <c r="X427" s="2">
        <v>0</v>
      </c>
      <c r="Y427" s="2">
        <v>0</v>
      </c>
      <c r="Z427" s="2">
        <v>2.7605794010157676</v>
      </c>
      <c r="AA427" s="2">
        <v>0.34536810388462286</v>
      </c>
      <c r="AB427" s="2">
        <v>0</v>
      </c>
      <c r="AC427" s="2">
        <v>0</v>
      </c>
      <c r="AD427" s="2">
        <v>0</v>
      </c>
      <c r="AE427" s="2">
        <v>12</v>
      </c>
      <c r="AF427" s="4">
        <v>8.0067841353130067</v>
      </c>
      <c r="AH427" s="2">
        <v>7.411187689639263</v>
      </c>
      <c r="AI427" s="2">
        <v>7.409398125525561</v>
      </c>
      <c r="AJ427" s="2">
        <v>6.5097001704207429</v>
      </c>
      <c r="AK427" s="12">
        <v>8.4246086690769673</v>
      </c>
    </row>
    <row r="428" spans="1:37" x14ac:dyDescent="0.15">
      <c r="A428" s="2" t="s">
        <v>226</v>
      </c>
      <c r="B428" s="2" t="s">
        <v>308</v>
      </c>
      <c r="C428" s="12">
        <v>9</v>
      </c>
      <c r="D428" s="12">
        <v>1400</v>
      </c>
      <c r="E428" s="12"/>
      <c r="F428" s="12">
        <v>42.4</v>
      </c>
      <c r="G428" s="12"/>
      <c r="H428" s="12">
        <v>12</v>
      </c>
      <c r="I428" s="12">
        <v>15.6</v>
      </c>
      <c r="J428" s="12"/>
      <c r="K428" s="12"/>
      <c r="L428" s="12">
        <v>25.1</v>
      </c>
      <c r="M428" s="12">
        <v>4.8</v>
      </c>
      <c r="N428" s="12"/>
      <c r="O428" s="12"/>
      <c r="Q428" s="2">
        <v>99.899999999999991</v>
      </c>
      <c r="S428" s="2">
        <v>3.0454000839307072</v>
      </c>
      <c r="T428" s="2">
        <v>0</v>
      </c>
      <c r="U428" s="2">
        <v>1.0158216400429785</v>
      </c>
      <c r="V428" s="2">
        <v>0.88590352393907512</v>
      </c>
      <c r="W428" s="2">
        <v>0</v>
      </c>
      <c r="X428" s="2">
        <v>0</v>
      </c>
      <c r="Y428" s="2">
        <v>0</v>
      </c>
      <c r="Z428" s="2">
        <v>2.6876340563361794</v>
      </c>
      <c r="AA428" s="2">
        <v>0.36939034598356674</v>
      </c>
      <c r="AB428" s="2">
        <v>0</v>
      </c>
      <c r="AC428" s="2">
        <v>0</v>
      </c>
      <c r="AD428" s="2">
        <v>0</v>
      </c>
      <c r="AE428" s="2">
        <v>12</v>
      </c>
      <c r="AF428" s="4">
        <v>8.0041496502325078</v>
      </c>
      <c r="AH428" s="2">
        <v>6.6417093301801868</v>
      </c>
      <c r="AI428" s="2">
        <v>6.6407639551607902</v>
      </c>
      <c r="AJ428" s="2">
        <v>5.4835413147570193</v>
      </c>
      <c r="AK428" s="12">
        <v>8.4325012014657812</v>
      </c>
    </row>
    <row r="429" spans="1:37" x14ac:dyDescent="0.15">
      <c r="A429" s="2" t="s">
        <v>226</v>
      </c>
      <c r="B429" s="2" t="s">
        <v>308</v>
      </c>
      <c r="C429" s="12">
        <v>9</v>
      </c>
      <c r="D429" s="12">
        <v>1600</v>
      </c>
      <c r="E429" s="12"/>
      <c r="F429" s="12">
        <v>43.1</v>
      </c>
      <c r="G429" s="12"/>
      <c r="H429" s="12">
        <v>12.3</v>
      </c>
      <c r="I429" s="12">
        <v>14.4</v>
      </c>
      <c r="J429" s="12"/>
      <c r="K429" s="12"/>
      <c r="L429" s="12">
        <v>25.8</v>
      </c>
      <c r="M429" s="12">
        <v>4.5</v>
      </c>
      <c r="N429" s="12"/>
      <c r="O429" s="12"/>
      <c r="Q429" s="2">
        <v>100.10000000000001</v>
      </c>
      <c r="S429" s="2">
        <v>3.0730675853759353</v>
      </c>
      <c r="T429" s="2">
        <v>0</v>
      </c>
      <c r="U429" s="2">
        <v>1.0336122993857961</v>
      </c>
      <c r="V429" s="2">
        <v>0.81178433361067093</v>
      </c>
      <c r="W429" s="2">
        <v>0</v>
      </c>
      <c r="X429" s="2">
        <v>0</v>
      </c>
      <c r="Y429" s="2">
        <v>0</v>
      </c>
      <c r="Z429" s="2">
        <v>2.7424104988725349</v>
      </c>
      <c r="AA429" s="2">
        <v>0.34377410505163186</v>
      </c>
      <c r="AB429" s="2">
        <v>0</v>
      </c>
      <c r="AC429" s="2">
        <v>0</v>
      </c>
      <c r="AD429" s="2">
        <v>0</v>
      </c>
      <c r="AE429" s="2">
        <v>12</v>
      </c>
      <c r="AF429" s="4">
        <v>8.0046488222965682</v>
      </c>
      <c r="AH429" s="2">
        <v>7.150615885820252</v>
      </c>
      <c r="AI429" s="2">
        <v>7.1491121931314749</v>
      </c>
      <c r="AJ429" s="2">
        <v>6.0358294527604599</v>
      </c>
      <c r="AK429" s="12">
        <v>9.0723451935056474</v>
      </c>
    </row>
    <row r="430" spans="1:37" x14ac:dyDescent="0.15">
      <c r="A430" s="2" t="s">
        <v>226</v>
      </c>
      <c r="B430" s="2" t="s">
        <v>308</v>
      </c>
      <c r="C430" s="12">
        <v>9</v>
      </c>
      <c r="D430" s="12">
        <v>1500</v>
      </c>
      <c r="E430" s="12"/>
      <c r="F430" s="12">
        <v>43.5</v>
      </c>
      <c r="G430" s="12"/>
      <c r="H430" s="12">
        <v>11.4</v>
      </c>
      <c r="I430" s="12">
        <v>14.9</v>
      </c>
      <c r="J430" s="12"/>
      <c r="K430" s="12"/>
      <c r="L430" s="12">
        <v>25.7</v>
      </c>
      <c r="M430" s="12">
        <v>4.8</v>
      </c>
      <c r="N430" s="12"/>
      <c r="O430" s="12"/>
      <c r="Q430" s="2">
        <v>100.3</v>
      </c>
      <c r="S430" s="2">
        <v>3.1020668185863522</v>
      </c>
      <c r="T430" s="2">
        <v>0</v>
      </c>
      <c r="U430" s="2">
        <v>0.95813004333607943</v>
      </c>
      <c r="V430" s="2">
        <v>0.84010098099285357</v>
      </c>
      <c r="W430" s="2">
        <v>0</v>
      </c>
      <c r="X430" s="2">
        <v>0</v>
      </c>
      <c r="Y430" s="2">
        <v>0</v>
      </c>
      <c r="Z430" s="2">
        <v>2.7322027871084105</v>
      </c>
      <c r="AA430" s="2">
        <v>0.36674899593199195</v>
      </c>
      <c r="AB430" s="2">
        <v>0</v>
      </c>
      <c r="AC430" s="2">
        <v>0</v>
      </c>
      <c r="AD430" s="2">
        <v>0</v>
      </c>
      <c r="AE430" s="2">
        <v>12</v>
      </c>
      <c r="AF430" s="4">
        <v>7.999249625955688</v>
      </c>
      <c r="AH430" s="2">
        <v>7.629901158035489</v>
      </c>
      <c r="AI430" s="2">
        <v>7.62787164497127</v>
      </c>
      <c r="AJ430" s="2">
        <v>6.5417134018729755</v>
      </c>
      <c r="AK430" s="12">
        <v>9.9200128312414009</v>
      </c>
    </row>
    <row r="431" spans="1:37" x14ac:dyDescent="0.15">
      <c r="A431" s="2" t="s">
        <v>226</v>
      </c>
      <c r="B431" s="2" t="s">
        <v>308</v>
      </c>
      <c r="C431" s="12">
        <v>9</v>
      </c>
      <c r="D431" s="12">
        <v>1700</v>
      </c>
      <c r="E431" s="12"/>
      <c r="F431" s="12">
        <v>43.1</v>
      </c>
      <c r="G431" s="12"/>
      <c r="H431" s="12">
        <v>11.3</v>
      </c>
      <c r="I431" s="12">
        <v>15</v>
      </c>
      <c r="J431" s="12"/>
      <c r="K431" s="12"/>
      <c r="L431" s="12">
        <v>25.8</v>
      </c>
      <c r="M431" s="12">
        <v>4.8</v>
      </c>
      <c r="N431" s="12"/>
      <c r="O431" s="12"/>
      <c r="Q431" s="2">
        <v>100</v>
      </c>
      <c r="S431" s="2">
        <v>3.0865477268354957</v>
      </c>
      <c r="T431" s="2">
        <v>0</v>
      </c>
      <c r="U431" s="2">
        <v>0.95374414674849384</v>
      </c>
      <c r="V431" s="2">
        <v>0.84931797923133112</v>
      </c>
      <c r="W431" s="2">
        <v>0</v>
      </c>
      <c r="X431" s="2">
        <v>0</v>
      </c>
      <c r="Y431" s="2">
        <v>0</v>
      </c>
      <c r="Z431" s="2">
        <v>2.7544401989809568</v>
      </c>
      <c r="AA431" s="2">
        <v>0.36830089041241565</v>
      </c>
      <c r="AB431" s="2">
        <v>0</v>
      </c>
      <c r="AC431" s="2">
        <v>0</v>
      </c>
      <c r="AD431" s="2">
        <v>0</v>
      </c>
      <c r="AE431" s="2">
        <v>12</v>
      </c>
      <c r="AF431" s="4">
        <v>8.0123509422086929</v>
      </c>
      <c r="AH431" s="2">
        <v>7.4664268909524916</v>
      </c>
      <c r="AI431" s="2">
        <v>7.4645767243140355</v>
      </c>
      <c r="AJ431" s="2">
        <v>6.2497409968409627</v>
      </c>
      <c r="AK431" s="12">
        <v>9.5070782859760143</v>
      </c>
    </row>
    <row r="432" spans="1:37" x14ac:dyDescent="0.15">
      <c r="A432" s="2" t="s">
        <v>226</v>
      </c>
      <c r="B432" s="2" t="s">
        <v>308</v>
      </c>
      <c r="C432" s="12">
        <v>11</v>
      </c>
      <c r="D432" s="12">
        <v>1700</v>
      </c>
      <c r="E432" s="12"/>
      <c r="F432" s="12">
        <v>43.6</v>
      </c>
      <c r="G432" s="12"/>
      <c r="H432" s="12">
        <v>11.3</v>
      </c>
      <c r="I432" s="12">
        <v>14.3</v>
      </c>
      <c r="J432" s="12"/>
      <c r="K432" s="12"/>
      <c r="L432" s="12">
        <v>25.7</v>
      </c>
      <c r="M432" s="12">
        <v>5</v>
      </c>
      <c r="N432" s="12"/>
      <c r="O432" s="12"/>
      <c r="Q432" s="2">
        <v>99.9</v>
      </c>
      <c r="S432" s="2">
        <v>3.1179830264752884</v>
      </c>
      <c r="T432" s="2">
        <v>0</v>
      </c>
      <c r="U432" s="2">
        <v>0.95240883707852608</v>
      </c>
      <c r="V432" s="2">
        <v>0.80854952619052511</v>
      </c>
      <c r="W432" s="2">
        <v>0</v>
      </c>
      <c r="X432" s="2">
        <v>0</v>
      </c>
      <c r="Y432" s="2">
        <v>0</v>
      </c>
      <c r="Z432" s="2">
        <v>2.7399226092398621</v>
      </c>
      <c r="AA432" s="2">
        <v>0.38310962808235233</v>
      </c>
      <c r="AB432" s="2">
        <v>0</v>
      </c>
      <c r="AC432" s="2">
        <v>0</v>
      </c>
      <c r="AD432" s="2">
        <v>0</v>
      </c>
      <c r="AE432" s="2">
        <v>12</v>
      </c>
      <c r="AF432" s="4">
        <v>8.0019736270665529</v>
      </c>
      <c r="AH432" s="2">
        <v>7.9448475457235528</v>
      </c>
      <c r="AI432" s="2">
        <v>7.942472507275145</v>
      </c>
      <c r="AJ432" s="2">
        <v>6.8324896394427341</v>
      </c>
      <c r="AK432" s="12">
        <v>10.306609239456153</v>
      </c>
    </row>
    <row r="433" spans="1:37" x14ac:dyDescent="0.15">
      <c r="A433" s="2" t="s">
        <v>226</v>
      </c>
      <c r="B433" s="2" t="s">
        <v>308</v>
      </c>
      <c r="C433" s="12">
        <v>12</v>
      </c>
      <c r="D433" s="12">
        <v>1700</v>
      </c>
      <c r="E433" s="12"/>
      <c r="F433" s="12">
        <v>44.2</v>
      </c>
      <c r="G433" s="12"/>
      <c r="H433" s="12">
        <v>10.8</v>
      </c>
      <c r="I433" s="12">
        <v>14.8</v>
      </c>
      <c r="J433" s="12"/>
      <c r="K433" s="12"/>
      <c r="L433" s="12">
        <v>25.9</v>
      </c>
      <c r="M433" s="12">
        <v>5</v>
      </c>
      <c r="N433" s="12"/>
      <c r="O433" s="12"/>
      <c r="Q433" s="2">
        <v>100.69999999999999</v>
      </c>
      <c r="S433" s="2">
        <v>3.1383168130514449</v>
      </c>
      <c r="T433" s="2">
        <v>0</v>
      </c>
      <c r="U433" s="2">
        <v>0.90376597123341296</v>
      </c>
      <c r="V433" s="2">
        <v>0.83084414099192505</v>
      </c>
      <c r="W433" s="2">
        <v>0</v>
      </c>
      <c r="X433" s="2">
        <v>0</v>
      </c>
      <c r="Y433" s="2">
        <v>0</v>
      </c>
      <c r="Z433" s="2">
        <v>2.741524892685431</v>
      </c>
      <c r="AA433" s="2">
        <v>0.38037356179617826</v>
      </c>
      <c r="AB433" s="2">
        <v>0</v>
      </c>
      <c r="AC433" s="2">
        <v>0</v>
      </c>
      <c r="AD433" s="2">
        <v>0</v>
      </c>
      <c r="AE433" s="2">
        <v>12</v>
      </c>
      <c r="AF433" s="4">
        <v>7.9948253797583924</v>
      </c>
      <c r="AH433" s="2">
        <v>8.250272164496943</v>
      </c>
      <c r="AI433" s="2">
        <v>8.2475620469275555</v>
      </c>
      <c r="AJ433" s="2">
        <v>7.1885339263692032</v>
      </c>
      <c r="AK433" s="12">
        <v>10.905053755676404</v>
      </c>
    </row>
    <row r="434" spans="1:37" x14ac:dyDescent="0.15">
      <c r="A434" s="2" t="s">
        <v>226</v>
      </c>
      <c r="B434" s="2" t="s">
        <v>308</v>
      </c>
      <c r="C434" s="12">
        <v>11</v>
      </c>
      <c r="D434" s="12">
        <v>1400</v>
      </c>
      <c r="E434" s="12"/>
      <c r="F434" s="12">
        <v>45.8</v>
      </c>
      <c r="G434" s="12"/>
      <c r="H434" s="12">
        <v>21.8</v>
      </c>
      <c r="I434" s="12"/>
      <c r="J434" s="12"/>
      <c r="K434" s="12"/>
      <c r="L434" s="12">
        <v>27.6</v>
      </c>
      <c r="M434" s="12">
        <v>4.5</v>
      </c>
      <c r="N434" s="12"/>
      <c r="O434" s="12"/>
      <c r="Q434" s="2">
        <v>99.699999999999989</v>
      </c>
      <c r="S434" s="2">
        <v>3.1209137578424504</v>
      </c>
      <c r="T434" s="2">
        <v>0</v>
      </c>
      <c r="U434" s="2">
        <v>1.7507756543478128</v>
      </c>
      <c r="V434" s="2">
        <v>0</v>
      </c>
      <c r="W434" s="2">
        <v>0</v>
      </c>
      <c r="X434" s="2">
        <v>0</v>
      </c>
      <c r="Y434" s="2">
        <v>0</v>
      </c>
      <c r="Z434" s="2">
        <v>2.8037758270024438</v>
      </c>
      <c r="AA434" s="2">
        <v>0.32854480790154672</v>
      </c>
      <c r="AB434" s="2">
        <v>0</v>
      </c>
      <c r="AC434" s="2">
        <v>0</v>
      </c>
      <c r="AD434" s="2">
        <v>0</v>
      </c>
      <c r="AE434" s="2">
        <v>12</v>
      </c>
      <c r="AF434" s="4">
        <v>8.0040100470942548</v>
      </c>
      <c r="AH434" s="2">
        <v>8.0179688580437798</v>
      </c>
      <c r="AI434" s="2">
        <v>8.015513598737094</v>
      </c>
      <c r="AJ434" s="2">
        <v>7.345751619931697</v>
      </c>
      <c r="AK434" s="12">
        <v>9.037219716451645</v>
      </c>
    </row>
    <row r="435" spans="1:37" x14ac:dyDescent="0.15">
      <c r="A435" s="2" t="s">
        <v>226</v>
      </c>
      <c r="B435" s="2" t="s">
        <v>308</v>
      </c>
      <c r="C435" s="12">
        <v>12.5</v>
      </c>
      <c r="D435" s="12">
        <v>1500</v>
      </c>
      <c r="E435" s="12"/>
      <c r="F435" s="12">
        <v>46.5</v>
      </c>
      <c r="G435" s="12"/>
      <c r="H435" s="12">
        <v>19.399999999999999</v>
      </c>
      <c r="I435" s="12"/>
      <c r="J435" s="12"/>
      <c r="K435" s="12"/>
      <c r="L435" s="12">
        <v>27.8</v>
      </c>
      <c r="M435" s="12">
        <v>5.9</v>
      </c>
      <c r="N435" s="12"/>
      <c r="O435" s="12"/>
      <c r="Q435" s="2">
        <v>99.600000000000009</v>
      </c>
      <c r="S435" s="2">
        <v>3.1875333719603658</v>
      </c>
      <c r="T435" s="2">
        <v>0</v>
      </c>
      <c r="U435" s="2">
        <v>1.5673328383111431</v>
      </c>
      <c r="V435" s="2">
        <v>0</v>
      </c>
      <c r="W435" s="2">
        <v>0</v>
      </c>
      <c r="X435" s="2">
        <v>0</v>
      </c>
      <c r="Y435" s="2">
        <v>0</v>
      </c>
      <c r="Z435" s="2">
        <v>2.8409559422516999</v>
      </c>
      <c r="AA435" s="2">
        <v>0.4333308451614083</v>
      </c>
      <c r="AB435" s="2">
        <v>0</v>
      </c>
      <c r="AC435" s="2">
        <v>0</v>
      </c>
      <c r="AD435" s="2">
        <v>0</v>
      </c>
      <c r="AE435" s="2">
        <v>12</v>
      </c>
      <c r="AF435" s="4">
        <v>8.0291529976846174</v>
      </c>
      <c r="AH435" s="2">
        <v>9.4612472748156993</v>
      </c>
      <c r="AI435" s="2">
        <v>9.4572086052876525</v>
      </c>
      <c r="AJ435" s="2">
        <v>8.6792598115697004</v>
      </c>
      <c r="AK435" s="12">
        <v>10.875921066106102</v>
      </c>
    </row>
    <row r="436" spans="1:37" x14ac:dyDescent="0.15">
      <c r="A436" s="2" t="s">
        <v>226</v>
      </c>
      <c r="B436" s="2" t="s">
        <v>308</v>
      </c>
      <c r="C436" s="12">
        <v>14.5</v>
      </c>
      <c r="D436" s="12">
        <v>1500</v>
      </c>
      <c r="E436" s="12"/>
      <c r="F436" s="12">
        <v>48.8</v>
      </c>
      <c r="G436" s="12"/>
      <c r="H436" s="12">
        <v>15.7</v>
      </c>
      <c r="I436" s="12"/>
      <c r="J436" s="12"/>
      <c r="K436" s="12"/>
      <c r="L436" s="12">
        <v>29</v>
      </c>
      <c r="M436" s="12">
        <v>6.5</v>
      </c>
      <c r="N436" s="12"/>
      <c r="O436" s="12"/>
      <c r="Q436" s="2">
        <v>100</v>
      </c>
      <c r="S436" s="2">
        <v>3.3358664816488939</v>
      </c>
      <c r="T436" s="2">
        <v>0</v>
      </c>
      <c r="U436" s="2">
        <v>1.2648709128268207</v>
      </c>
      <c r="V436" s="2">
        <v>0</v>
      </c>
      <c r="W436" s="2">
        <v>0</v>
      </c>
      <c r="X436" s="2">
        <v>0</v>
      </c>
      <c r="Y436" s="2">
        <v>0</v>
      </c>
      <c r="Z436" s="2">
        <v>2.9553216196996783</v>
      </c>
      <c r="AA436" s="2">
        <v>0.47606691338908164</v>
      </c>
      <c r="AB436" s="2">
        <v>0</v>
      </c>
      <c r="AC436" s="2">
        <v>0</v>
      </c>
      <c r="AD436" s="2">
        <v>0</v>
      </c>
      <c r="AE436" s="2">
        <v>12</v>
      </c>
      <c r="AF436" s="4">
        <v>8.0321259275644739</v>
      </c>
      <c r="AH436" s="2">
        <v>12.191773795021433</v>
      </c>
      <c r="AI436" s="2">
        <v>12.184739484769079</v>
      </c>
      <c r="AJ436" s="2">
        <v>11.54516112802964</v>
      </c>
      <c r="AK436" s="12">
        <v>14.969914893509483</v>
      </c>
    </row>
    <row r="437" spans="1:37" ht="15" x14ac:dyDescent="0.2">
      <c r="A437" s="2" t="s">
        <v>226</v>
      </c>
      <c r="B437" s="2" t="s">
        <v>308</v>
      </c>
      <c r="C437" s="16">
        <v>9</v>
      </c>
      <c r="D437" s="16">
        <v>1400</v>
      </c>
      <c r="E437" s="16"/>
      <c r="F437" s="16">
        <v>44.1</v>
      </c>
      <c r="G437" s="12"/>
      <c r="H437" s="16">
        <v>20.3</v>
      </c>
      <c r="I437" s="16"/>
      <c r="J437" s="12"/>
      <c r="K437" s="12"/>
      <c r="L437" s="16">
        <v>25.6</v>
      </c>
      <c r="M437" s="16">
        <v>5.6</v>
      </c>
      <c r="N437" s="12"/>
      <c r="O437" s="12"/>
      <c r="Q437" s="2">
        <v>95.6</v>
      </c>
      <c r="S437" s="2">
        <v>3.1453661047226467</v>
      </c>
      <c r="T437" s="2">
        <v>0</v>
      </c>
      <c r="U437" s="2">
        <v>1.7064217044649208</v>
      </c>
      <c r="V437" s="2">
        <v>0</v>
      </c>
      <c r="W437" s="2">
        <v>0</v>
      </c>
      <c r="X437" s="2">
        <v>0</v>
      </c>
      <c r="Y437" s="2">
        <v>0</v>
      </c>
      <c r="Z437" s="2">
        <v>2.7220148714992032</v>
      </c>
      <c r="AA437" s="2">
        <v>0.42794351030818528</v>
      </c>
      <c r="AB437" s="2">
        <v>0</v>
      </c>
      <c r="AC437" s="2">
        <v>0</v>
      </c>
      <c r="AD437" s="2">
        <v>0</v>
      </c>
      <c r="AE437" s="2">
        <v>12</v>
      </c>
      <c r="AF437" s="4">
        <v>8.0017461909949557</v>
      </c>
      <c r="AH437" s="2">
        <v>8.4429951264480483</v>
      </c>
      <c r="AI437" s="2">
        <v>8.4400735739231472</v>
      </c>
      <c r="AJ437" s="2">
        <v>7.8048215658252715</v>
      </c>
      <c r="AK437" s="12">
        <v>9.7121044903450553</v>
      </c>
    </row>
    <row r="438" spans="1:37" ht="15" x14ac:dyDescent="0.2">
      <c r="A438" s="2" t="s">
        <v>226</v>
      </c>
      <c r="B438" s="2" t="s">
        <v>308</v>
      </c>
      <c r="C438" s="16">
        <v>11</v>
      </c>
      <c r="D438" s="16">
        <v>1400</v>
      </c>
      <c r="E438" s="16"/>
      <c r="F438" s="16">
        <v>43.8</v>
      </c>
      <c r="G438" s="12"/>
      <c r="H438" s="12">
        <v>11.2</v>
      </c>
      <c r="I438" s="12">
        <v>14</v>
      </c>
      <c r="J438" s="12"/>
      <c r="K438" s="12"/>
      <c r="L438" s="16">
        <v>24.3</v>
      </c>
      <c r="M438" s="12">
        <v>7</v>
      </c>
      <c r="N438" s="12"/>
      <c r="O438" s="12"/>
      <c r="Q438" s="2">
        <v>100.3</v>
      </c>
      <c r="S438" s="2">
        <v>3.13372140094816</v>
      </c>
      <c r="T438" s="2">
        <v>0</v>
      </c>
      <c r="U438" s="2">
        <v>0.94441311881472989</v>
      </c>
      <c r="V438" s="2">
        <v>0.79194977686397705</v>
      </c>
      <c r="W438" s="2">
        <v>0</v>
      </c>
      <c r="X438" s="2">
        <v>0</v>
      </c>
      <c r="Y438" s="2">
        <v>0</v>
      </c>
      <c r="Z438" s="2">
        <v>2.5918535704762955</v>
      </c>
      <c r="AA438" s="2">
        <v>0.536599319824419</v>
      </c>
      <c r="AB438" s="2">
        <v>0</v>
      </c>
      <c r="AC438" s="2">
        <v>0</v>
      </c>
      <c r="AD438" s="2">
        <v>0</v>
      </c>
      <c r="AE438" s="2">
        <v>12</v>
      </c>
      <c r="AF438" s="4">
        <v>7.9985371869275825</v>
      </c>
      <c r="AH438" s="2">
        <v>8.2003966725867716</v>
      </c>
      <c r="AI438" s="2">
        <v>8.1977412730556836</v>
      </c>
      <c r="AJ438" s="2">
        <v>7.0212676269510794</v>
      </c>
      <c r="AK438" s="12">
        <v>10.713266793532068</v>
      </c>
    </row>
    <row r="439" spans="1:37" ht="15" x14ac:dyDescent="0.2">
      <c r="A439" s="2" t="s">
        <v>226</v>
      </c>
      <c r="B439" s="2" t="s">
        <v>308</v>
      </c>
      <c r="C439" s="16">
        <v>12.5</v>
      </c>
      <c r="D439" s="16">
        <v>1500</v>
      </c>
      <c r="E439" s="16"/>
      <c r="F439" s="16">
        <v>44.8</v>
      </c>
      <c r="G439" s="12"/>
      <c r="H439" s="16">
        <v>9.9</v>
      </c>
      <c r="I439" s="12">
        <v>12.5</v>
      </c>
      <c r="J439" s="12"/>
      <c r="K439" s="12"/>
      <c r="L439" s="16">
        <v>25.6</v>
      </c>
      <c r="M439" s="12">
        <v>7.1</v>
      </c>
      <c r="N439" s="12"/>
      <c r="O439" s="12"/>
      <c r="Q439" s="2">
        <v>99.899999999999977</v>
      </c>
      <c r="S439" s="2">
        <v>3.2058874683368979</v>
      </c>
      <c r="T439" s="2">
        <v>0</v>
      </c>
      <c r="U439" s="2">
        <v>0.83495519273318364</v>
      </c>
      <c r="V439" s="2">
        <v>0.70723477177037397</v>
      </c>
      <c r="W439" s="2">
        <v>0</v>
      </c>
      <c r="X439" s="2">
        <v>0</v>
      </c>
      <c r="Y439" s="2">
        <v>0</v>
      </c>
      <c r="Z439" s="2">
        <v>2.7310404998443625</v>
      </c>
      <c r="AA439" s="2">
        <v>0.5443702882949325</v>
      </c>
      <c r="AB439" s="2">
        <v>0</v>
      </c>
      <c r="AC439" s="2">
        <v>0</v>
      </c>
      <c r="AD439" s="2">
        <v>0</v>
      </c>
      <c r="AE439" s="2">
        <v>12</v>
      </c>
      <c r="AF439" s="4">
        <v>8.0234882209797505</v>
      </c>
      <c r="AH439" s="2">
        <v>9.7431335106658601</v>
      </c>
      <c r="AI439" s="2">
        <v>9.7387855858050099</v>
      </c>
      <c r="AJ439" s="2">
        <v>8.3427908854799213</v>
      </c>
      <c r="AK439" s="12">
        <v>12.563576194954917</v>
      </c>
    </row>
    <row r="440" spans="1:37" ht="15" x14ac:dyDescent="0.2">
      <c r="A440" s="2" t="s">
        <v>226</v>
      </c>
      <c r="B440" s="2" t="s">
        <v>308</v>
      </c>
      <c r="C440" s="16">
        <v>14.5</v>
      </c>
      <c r="D440" s="16">
        <v>1500</v>
      </c>
      <c r="E440" s="16"/>
      <c r="F440" s="16">
        <v>45.7</v>
      </c>
      <c r="G440" s="12"/>
      <c r="H440" s="16">
        <v>7.7</v>
      </c>
      <c r="I440" s="12">
        <v>12.4</v>
      </c>
      <c r="J440" s="12"/>
      <c r="K440" s="12"/>
      <c r="L440" s="16">
        <v>24.9</v>
      </c>
      <c r="M440" s="12">
        <v>9.1</v>
      </c>
      <c r="N440" s="12"/>
      <c r="O440" s="12"/>
      <c r="Q440" s="2">
        <v>99.800000000000011</v>
      </c>
      <c r="S440" s="2">
        <v>3.2920661299202498</v>
      </c>
      <c r="T440" s="2">
        <v>0</v>
      </c>
      <c r="U440" s="2">
        <v>0.65373357625153272</v>
      </c>
      <c r="V440" s="2">
        <v>0.70624822247435914</v>
      </c>
      <c r="W440" s="2">
        <v>0</v>
      </c>
      <c r="X440" s="2">
        <v>0</v>
      </c>
      <c r="Y440" s="2">
        <v>0</v>
      </c>
      <c r="Z440" s="2">
        <v>2.6740505506427019</v>
      </c>
      <c r="AA440" s="2">
        <v>0.70235964015282337</v>
      </c>
      <c r="AB440" s="2">
        <v>0</v>
      </c>
      <c r="AC440" s="2">
        <v>0</v>
      </c>
      <c r="AD440" s="2">
        <v>0</v>
      </c>
      <c r="AE440" s="2">
        <v>12</v>
      </c>
      <c r="AF440" s="4">
        <v>8.028458119441666</v>
      </c>
      <c r="AH440" s="2">
        <v>11.359065726529824</v>
      </c>
      <c r="AI440" s="2">
        <v>11.352944974224252</v>
      </c>
      <c r="AJ440" s="2">
        <v>9.6784075204999382</v>
      </c>
      <c r="AK440" s="12">
        <v>14.94045971733108</v>
      </c>
    </row>
    <row r="441" spans="1:37" ht="15" x14ac:dyDescent="0.2">
      <c r="A441" s="2" t="s">
        <v>226</v>
      </c>
      <c r="B441" s="2" t="s">
        <v>308</v>
      </c>
      <c r="C441" s="16">
        <v>12.5</v>
      </c>
      <c r="D441" s="16">
        <v>1650</v>
      </c>
      <c r="E441" s="16"/>
      <c r="F441" s="16">
        <v>44.6</v>
      </c>
      <c r="G441" s="12"/>
      <c r="H441" s="12">
        <v>10.3</v>
      </c>
      <c r="I441" s="12">
        <v>14</v>
      </c>
      <c r="J441" s="12"/>
      <c r="K441" s="12"/>
      <c r="L441" s="16">
        <v>26.4</v>
      </c>
      <c r="M441" s="12">
        <v>5.3</v>
      </c>
      <c r="N441" s="12"/>
      <c r="O441" s="12"/>
      <c r="Q441" s="2">
        <v>100.60000000000001</v>
      </c>
      <c r="S441" s="2">
        <v>3.1660818601635201</v>
      </c>
      <c r="T441" s="2">
        <v>0</v>
      </c>
      <c r="U441" s="2">
        <v>0.86175184329624455</v>
      </c>
      <c r="V441" s="2">
        <v>0.78577579838158895</v>
      </c>
      <c r="W441" s="2">
        <v>0</v>
      </c>
      <c r="X441" s="2">
        <v>0</v>
      </c>
      <c r="Y441" s="2">
        <v>0</v>
      </c>
      <c r="Z441" s="2">
        <v>2.7938888406592088</v>
      </c>
      <c r="AA441" s="2">
        <v>0.40311499680903506</v>
      </c>
      <c r="AB441" s="2">
        <v>0</v>
      </c>
      <c r="AC441" s="2">
        <v>0</v>
      </c>
      <c r="AD441" s="2">
        <v>0</v>
      </c>
      <c r="AE441" s="2">
        <v>12</v>
      </c>
      <c r="AF441" s="4">
        <v>8.0106133393095984</v>
      </c>
      <c r="AH441" s="2">
        <v>8.9002289284437595</v>
      </c>
      <c r="AI441" s="2">
        <v>8.8968057480505145</v>
      </c>
      <c r="AJ441" s="2">
        <v>7.6828912922755208</v>
      </c>
      <c r="AK441" s="12">
        <v>11.596104923810413</v>
      </c>
    </row>
    <row r="442" spans="1:37" x14ac:dyDescent="0.15">
      <c r="A442" s="2" t="s">
        <v>226</v>
      </c>
      <c r="B442" s="2" t="s">
        <v>308</v>
      </c>
      <c r="C442" s="12">
        <v>9</v>
      </c>
      <c r="D442" s="12">
        <v>1500</v>
      </c>
      <c r="E442" s="12"/>
      <c r="F442" s="12">
        <v>43</v>
      </c>
      <c r="G442" s="12"/>
      <c r="H442" s="12">
        <v>10.9</v>
      </c>
      <c r="I442" s="12">
        <v>16.2</v>
      </c>
      <c r="J442" s="12"/>
      <c r="K442" s="12"/>
      <c r="L442" s="12">
        <v>25.4</v>
      </c>
      <c r="M442" s="12">
        <v>4.9000000000000004</v>
      </c>
      <c r="N442" s="12"/>
      <c r="O442" s="12"/>
      <c r="Q442" s="2">
        <v>100.4</v>
      </c>
      <c r="S442" s="2">
        <v>3.0788940861388632</v>
      </c>
      <c r="T442" s="2">
        <v>0</v>
      </c>
      <c r="U442" s="2">
        <v>0.9198362215680097</v>
      </c>
      <c r="V442" s="2">
        <v>0.91711678194625357</v>
      </c>
      <c r="W442" s="2">
        <v>0</v>
      </c>
      <c r="X442" s="2">
        <v>0</v>
      </c>
      <c r="Y442" s="2">
        <v>0</v>
      </c>
      <c r="Z442" s="2">
        <v>2.7113021961047208</v>
      </c>
      <c r="AA442" s="2">
        <v>0.3759137216773939</v>
      </c>
      <c r="AB442" s="2">
        <v>0</v>
      </c>
      <c r="AC442" s="2">
        <v>0</v>
      </c>
      <c r="AD442" s="2">
        <v>0</v>
      </c>
      <c r="AE442" s="2">
        <v>12</v>
      </c>
      <c r="AF442" s="4">
        <v>8.0030630074352409</v>
      </c>
      <c r="AH442" s="2">
        <v>7.2422062816394828</v>
      </c>
      <c r="AI442" s="2">
        <v>7.2406021057956655</v>
      </c>
      <c r="AJ442" s="2">
        <v>6.0833157933397146</v>
      </c>
      <c r="AK442" s="12">
        <v>9.4090618032828779</v>
      </c>
    </row>
    <row r="443" spans="1:37" x14ac:dyDescent="0.15">
      <c r="A443" s="2" t="s">
        <v>228</v>
      </c>
      <c r="B443" s="2" t="s">
        <v>227</v>
      </c>
      <c r="C443" s="11">
        <v>14</v>
      </c>
      <c r="D443" s="11">
        <v>1830</v>
      </c>
      <c r="F443" s="12">
        <v>50.14</v>
      </c>
      <c r="H443" s="12">
        <v>15.5</v>
      </c>
      <c r="L443" s="12">
        <v>32.770000000000003</v>
      </c>
      <c r="M443" s="12">
        <v>2.67</v>
      </c>
      <c r="N443" s="12"/>
      <c r="O443" s="12"/>
      <c r="Q443" s="2">
        <v>101.08</v>
      </c>
      <c r="S443" s="2">
        <v>3.3540436852099393</v>
      </c>
      <c r="T443" s="2">
        <v>0</v>
      </c>
      <c r="U443" s="2">
        <v>1.2220072961477495</v>
      </c>
      <c r="V443" s="2">
        <v>0</v>
      </c>
      <c r="W443" s="2">
        <v>0</v>
      </c>
      <c r="X443" s="2">
        <v>0</v>
      </c>
      <c r="Y443" s="2">
        <v>0</v>
      </c>
      <c r="Z443" s="2">
        <v>3.2679751236250443</v>
      </c>
      <c r="AA443" s="2">
        <v>0.19136453365765169</v>
      </c>
      <c r="AB443" s="2">
        <v>0</v>
      </c>
      <c r="AC443" s="2">
        <v>0</v>
      </c>
      <c r="AD443" s="2">
        <v>0</v>
      </c>
      <c r="AE443" s="2">
        <v>12</v>
      </c>
      <c r="AF443" s="4">
        <v>8.0353906386403846</v>
      </c>
      <c r="AH443" s="2">
        <v>12.55280993849523</v>
      </c>
      <c r="AI443" s="2">
        <v>12.545379538123868</v>
      </c>
      <c r="AJ443" s="2">
        <v>11.96945843699941</v>
      </c>
      <c r="AK443" s="12">
        <v>15.471605711794339</v>
      </c>
    </row>
    <row r="444" spans="1:37" x14ac:dyDescent="0.15">
      <c r="A444" s="2" t="s">
        <v>228</v>
      </c>
      <c r="B444" s="2" t="s">
        <v>227</v>
      </c>
      <c r="C444" s="11">
        <v>13.5</v>
      </c>
      <c r="D444" s="11">
        <v>1930</v>
      </c>
      <c r="F444" s="12">
        <v>50.38</v>
      </c>
      <c r="H444" s="12">
        <v>16.3</v>
      </c>
      <c r="L444" s="12">
        <v>31.1</v>
      </c>
      <c r="M444" s="12">
        <v>2.06</v>
      </c>
      <c r="N444" s="12"/>
      <c r="O444" s="12"/>
      <c r="Q444" s="2">
        <v>99.84</v>
      </c>
      <c r="S444" s="2">
        <v>3.3937233473125987</v>
      </c>
      <c r="T444" s="2">
        <v>0</v>
      </c>
      <c r="U444" s="2">
        <v>1.2940873532391826</v>
      </c>
      <c r="V444" s="2">
        <v>0</v>
      </c>
      <c r="W444" s="2">
        <v>0</v>
      </c>
      <c r="X444" s="2">
        <v>0</v>
      </c>
      <c r="Y444" s="2">
        <v>0</v>
      </c>
      <c r="Z444" s="2">
        <v>3.1231768540010618</v>
      </c>
      <c r="AA444" s="2">
        <v>0.14867957062796353</v>
      </c>
      <c r="AB444" s="2">
        <v>0</v>
      </c>
      <c r="AC444" s="2">
        <v>0</v>
      </c>
      <c r="AD444" s="2">
        <v>0</v>
      </c>
      <c r="AE444" s="2">
        <v>12</v>
      </c>
      <c r="AF444" s="4">
        <v>7.9596671251808058</v>
      </c>
      <c r="AH444" s="2">
        <v>12.585985198366764</v>
      </c>
      <c r="AI444" s="2">
        <v>12.578518401659833</v>
      </c>
      <c r="AJ444" s="2">
        <v>12.674321111793382</v>
      </c>
      <c r="AK444" s="12">
        <v>16.566764385827739</v>
      </c>
    </row>
    <row r="445" spans="1:37" x14ac:dyDescent="0.15">
      <c r="A445" s="2" t="s">
        <v>228</v>
      </c>
      <c r="B445" s="2" t="s">
        <v>227</v>
      </c>
      <c r="C445" s="11">
        <v>16</v>
      </c>
      <c r="D445" s="11">
        <v>1600</v>
      </c>
      <c r="F445" s="12">
        <v>51.99</v>
      </c>
      <c r="H445" s="12">
        <v>11.09</v>
      </c>
      <c r="L445" s="12">
        <v>31.11</v>
      </c>
      <c r="M445" s="12">
        <v>5.97</v>
      </c>
      <c r="N445" s="12"/>
      <c r="O445" s="12"/>
      <c r="Q445" s="2">
        <v>100.16</v>
      </c>
      <c r="S445" s="2">
        <v>3.5376770981874905</v>
      </c>
      <c r="T445" s="2">
        <v>0</v>
      </c>
      <c r="U445" s="2">
        <v>0.88938056393402287</v>
      </c>
      <c r="V445" s="2">
        <v>0</v>
      </c>
      <c r="W445" s="2">
        <v>0</v>
      </c>
      <c r="X445" s="2">
        <v>0</v>
      </c>
      <c r="Y445" s="2">
        <v>0</v>
      </c>
      <c r="Z445" s="2">
        <v>3.1558496110037653</v>
      </c>
      <c r="AA445" s="2">
        <v>0.43524972823685959</v>
      </c>
      <c r="AB445" s="2">
        <v>0</v>
      </c>
      <c r="AC445" s="2">
        <v>0</v>
      </c>
      <c r="AD445" s="2">
        <v>0</v>
      </c>
      <c r="AE445" s="2">
        <v>12</v>
      </c>
      <c r="AF445" s="4">
        <v>8.0181570013621393</v>
      </c>
      <c r="AH445" s="2">
        <v>15.742574829849666</v>
      </c>
      <c r="AI445" s="2">
        <v>15.731644961687461</v>
      </c>
      <c r="AJ445" s="2">
        <v>14.965164778177972</v>
      </c>
      <c r="AK445" s="12">
        <v>20.539887909974752</v>
      </c>
    </row>
    <row r="446" spans="1:37" x14ac:dyDescent="0.15">
      <c r="A446" s="2" t="s">
        <v>228</v>
      </c>
      <c r="B446" s="2" t="s">
        <v>227</v>
      </c>
      <c r="C446" s="11">
        <v>16.5</v>
      </c>
      <c r="D446" s="11">
        <v>1950</v>
      </c>
      <c r="F446" s="12">
        <v>51.94</v>
      </c>
      <c r="H446" s="2">
        <v>10.78</v>
      </c>
      <c r="L446" s="12">
        <v>33.26</v>
      </c>
      <c r="M446" s="12">
        <v>3.55</v>
      </c>
      <c r="N446" s="12"/>
      <c r="O446" s="12"/>
      <c r="Q446" s="2">
        <v>99.529999999999987</v>
      </c>
      <c r="S446" s="2">
        <v>3.5349914211650932</v>
      </c>
      <c r="T446" s="2">
        <v>0</v>
      </c>
      <c r="U446" s="2">
        <v>0.86469489556329371</v>
      </c>
      <c r="V446" s="2">
        <v>0</v>
      </c>
      <c r="W446" s="2">
        <v>0</v>
      </c>
      <c r="X446" s="2">
        <v>0</v>
      </c>
      <c r="Y446" s="2">
        <v>0</v>
      </c>
      <c r="Z446" s="2">
        <v>3.3746332332894542</v>
      </c>
      <c r="AA446" s="2">
        <v>0.25886931633291338</v>
      </c>
      <c r="AB446" s="2">
        <v>0</v>
      </c>
      <c r="AC446" s="2">
        <v>0</v>
      </c>
      <c r="AD446" s="2">
        <v>0</v>
      </c>
      <c r="AE446" s="2">
        <v>12</v>
      </c>
      <c r="AF446" s="4">
        <v>8.0331888663507538</v>
      </c>
      <c r="AH446" s="2">
        <v>15.830599817390112</v>
      </c>
      <c r="AI446" s="2">
        <v>15.81957337765628</v>
      </c>
      <c r="AJ446" s="2">
        <v>14.941418647647957</v>
      </c>
      <c r="AK446" s="12">
        <v>20.465763224156589</v>
      </c>
    </row>
    <row r="447" spans="1:37" x14ac:dyDescent="0.15">
      <c r="A447" s="2" t="s">
        <v>228</v>
      </c>
      <c r="B447" s="2" t="s">
        <v>227</v>
      </c>
      <c r="C447" s="11">
        <v>17</v>
      </c>
      <c r="D447" s="11">
        <v>2000</v>
      </c>
      <c r="F447" s="12">
        <v>51.33</v>
      </c>
      <c r="H447" s="12">
        <v>13.47</v>
      </c>
      <c r="L447" s="12">
        <v>32.97</v>
      </c>
      <c r="M447" s="12">
        <v>1.85</v>
      </c>
      <c r="N447" s="12"/>
      <c r="O447" s="12"/>
      <c r="Q447" s="2">
        <v>99.61999999999999</v>
      </c>
      <c r="S447" s="2">
        <v>3.4682499820496671</v>
      </c>
      <c r="T447" s="2">
        <v>0</v>
      </c>
      <c r="U447" s="2">
        <v>1.0726658137073926</v>
      </c>
      <c r="V447" s="2">
        <v>0</v>
      </c>
      <c r="W447" s="2">
        <v>0</v>
      </c>
      <c r="X447" s="2">
        <v>0</v>
      </c>
      <c r="Y447" s="2">
        <v>0</v>
      </c>
      <c r="Z447" s="2">
        <v>3.3210544106234492</v>
      </c>
      <c r="AA447" s="2">
        <v>0.13392962772456005</v>
      </c>
      <c r="AB447" s="2">
        <v>0</v>
      </c>
      <c r="AC447" s="2">
        <v>0</v>
      </c>
      <c r="AD447" s="2">
        <v>0</v>
      </c>
      <c r="AE447" s="2">
        <v>12</v>
      </c>
      <c r="AF447" s="4">
        <v>7.9958998341050682</v>
      </c>
      <c r="AH447" s="2">
        <v>14.274424140411273</v>
      </c>
      <c r="AI447" s="2">
        <v>14.265104969659316</v>
      </c>
      <c r="AJ447" s="2">
        <v>13.913924207154544</v>
      </c>
      <c r="AK447" s="12">
        <v>18.623699504570823</v>
      </c>
    </row>
    <row r="448" spans="1:37" x14ac:dyDescent="0.15">
      <c r="A448" s="2" t="s">
        <v>228</v>
      </c>
      <c r="B448" s="2" t="s">
        <v>227</v>
      </c>
      <c r="C448" s="11">
        <v>16</v>
      </c>
      <c r="D448" s="11">
        <v>2030</v>
      </c>
      <c r="F448" s="12">
        <v>51.63</v>
      </c>
      <c r="H448" s="12">
        <v>14.61</v>
      </c>
      <c r="L448" s="12">
        <v>31.8</v>
      </c>
      <c r="M448" s="12">
        <v>1.99</v>
      </c>
      <c r="N448" s="12"/>
      <c r="O448" s="12"/>
      <c r="Q448" s="2">
        <v>100.03</v>
      </c>
      <c r="S448" s="2">
        <v>3.4685741933759413</v>
      </c>
      <c r="T448" s="2">
        <v>0</v>
      </c>
      <c r="U448" s="2">
        <v>1.1567960446279875</v>
      </c>
      <c r="V448" s="2">
        <v>0</v>
      </c>
      <c r="W448" s="2">
        <v>0</v>
      </c>
      <c r="X448" s="2">
        <v>0</v>
      </c>
      <c r="Y448" s="2">
        <v>0</v>
      </c>
      <c r="Z448" s="2">
        <v>3.1848860518504032</v>
      </c>
      <c r="AA448" s="2">
        <v>0.1432411320873706</v>
      </c>
      <c r="AB448" s="2">
        <v>0</v>
      </c>
      <c r="AC448" s="2">
        <v>0</v>
      </c>
      <c r="AD448" s="2">
        <v>0</v>
      </c>
      <c r="AE448" s="2">
        <v>12</v>
      </c>
      <c r="AF448" s="4">
        <v>7.9534974219417025</v>
      </c>
      <c r="AH448" s="2">
        <v>13.893955799229651</v>
      </c>
      <c r="AI448" s="2">
        <v>13.885054037519033</v>
      </c>
      <c r="AJ448" s="2">
        <v>13.917626661265643</v>
      </c>
      <c r="AK448" s="12">
        <v>18.632647737175986</v>
      </c>
    </row>
    <row r="449" spans="1:37" x14ac:dyDescent="0.15">
      <c r="A449" s="2" t="s">
        <v>228</v>
      </c>
      <c r="B449" s="2" t="s">
        <v>227</v>
      </c>
      <c r="C449" s="11">
        <v>19.5</v>
      </c>
      <c r="D449" s="11">
        <v>2070</v>
      </c>
      <c r="F449" s="12">
        <v>54.03</v>
      </c>
      <c r="H449" s="12">
        <v>8.5399999999999991</v>
      </c>
      <c r="L449" s="12">
        <v>32.9</v>
      </c>
      <c r="M449" s="12">
        <v>3.01</v>
      </c>
      <c r="N449" s="12"/>
      <c r="O449" s="12"/>
      <c r="Q449" s="2">
        <v>98.48</v>
      </c>
      <c r="S449" s="2">
        <v>3.6960189687606637</v>
      </c>
      <c r="T449" s="2">
        <v>0</v>
      </c>
      <c r="U449" s="2">
        <v>0.68851722568462626</v>
      </c>
      <c r="V449" s="2">
        <v>0</v>
      </c>
      <c r="W449" s="2">
        <v>0</v>
      </c>
      <c r="X449" s="2">
        <v>0</v>
      </c>
      <c r="Y449" s="2">
        <v>0</v>
      </c>
      <c r="Z449" s="2">
        <v>3.3551584679458917</v>
      </c>
      <c r="AA449" s="2">
        <v>0.22061321533717529</v>
      </c>
      <c r="AB449" s="2">
        <v>0</v>
      </c>
      <c r="AC449" s="2">
        <v>0</v>
      </c>
      <c r="AD449" s="2">
        <v>0</v>
      </c>
      <c r="AE449" s="2">
        <v>12</v>
      </c>
      <c r="AF449" s="4">
        <v>7.9603078777283569</v>
      </c>
      <c r="AH449" s="2">
        <v>18.101295644195766</v>
      </c>
      <c r="AI449" s="2">
        <v>18.087778040636582</v>
      </c>
      <c r="AJ449" s="2">
        <v>17.199199899948333</v>
      </c>
      <c r="AK449" s="12">
        <v>24.910123537794334</v>
      </c>
    </row>
    <row r="450" spans="1:37" x14ac:dyDescent="0.15">
      <c r="A450" s="2" t="s">
        <v>228</v>
      </c>
      <c r="B450" s="2" t="s">
        <v>227</v>
      </c>
      <c r="C450" s="11">
        <v>19.5</v>
      </c>
      <c r="D450" s="11">
        <v>2120</v>
      </c>
      <c r="F450" s="12">
        <v>55.13</v>
      </c>
      <c r="H450" s="12">
        <v>9.75</v>
      </c>
      <c r="L450" s="12">
        <v>33.43</v>
      </c>
      <c r="M450" s="12">
        <v>2.56</v>
      </c>
      <c r="N450" s="12"/>
      <c r="O450" s="12"/>
      <c r="Q450" s="2">
        <v>100.87</v>
      </c>
      <c r="S450" s="2">
        <v>3.673939566347705</v>
      </c>
      <c r="T450" s="2">
        <v>0</v>
      </c>
      <c r="U450" s="2">
        <v>0.765784103742016</v>
      </c>
      <c r="V450" s="2">
        <v>0</v>
      </c>
      <c r="W450" s="2">
        <v>0</v>
      </c>
      <c r="X450" s="2">
        <v>0</v>
      </c>
      <c r="Y450" s="2">
        <v>0</v>
      </c>
      <c r="Z450" s="2">
        <v>3.321225071262766</v>
      </c>
      <c r="AA450" s="2">
        <v>0.18278888590912107</v>
      </c>
      <c r="AB450" s="2">
        <v>0</v>
      </c>
      <c r="AC450" s="2">
        <v>0</v>
      </c>
      <c r="AD450" s="2">
        <v>0</v>
      </c>
      <c r="AE450" s="2">
        <v>12</v>
      </c>
      <c r="AF450" s="4">
        <v>7.9437376272616085</v>
      </c>
      <c r="AH450" s="2">
        <v>17.547898094455093</v>
      </c>
      <c r="AI450" s="2">
        <v>17.534987619310328</v>
      </c>
      <c r="AJ450" s="2">
        <v>16.909111922303175</v>
      </c>
      <c r="AK450" s="12">
        <v>24.300732031196674</v>
      </c>
    </row>
    <row r="451" spans="1:37" x14ac:dyDescent="0.15">
      <c r="A451" s="2" t="s">
        <v>228</v>
      </c>
      <c r="B451" s="2" t="s">
        <v>227</v>
      </c>
      <c r="C451" s="11">
        <v>19.5</v>
      </c>
      <c r="D451" s="11">
        <v>2200</v>
      </c>
      <c r="F451" s="12">
        <v>52.68</v>
      </c>
      <c r="H451" s="12">
        <v>12.17</v>
      </c>
      <c r="L451" s="12">
        <v>33.090000000000003</v>
      </c>
      <c r="M451" s="12">
        <v>2.1800000000000002</v>
      </c>
      <c r="N451" s="12"/>
      <c r="O451" s="12"/>
      <c r="Q451" s="2">
        <v>100.12</v>
      </c>
      <c r="S451" s="2">
        <v>3.5408499117450716</v>
      </c>
      <c r="T451" s="2">
        <v>0</v>
      </c>
      <c r="U451" s="2">
        <v>0.96407327927931574</v>
      </c>
      <c r="V451" s="2">
        <v>0</v>
      </c>
      <c r="W451" s="2">
        <v>0</v>
      </c>
      <c r="X451" s="2">
        <v>0</v>
      </c>
      <c r="Y451" s="2">
        <v>0</v>
      </c>
      <c r="Z451" s="2">
        <v>3.3157092026391632</v>
      </c>
      <c r="AA451" s="2">
        <v>0.15699435994184718</v>
      </c>
      <c r="AB451" s="2">
        <v>0</v>
      </c>
      <c r="AC451" s="2">
        <v>0</v>
      </c>
      <c r="AD451" s="2">
        <v>0</v>
      </c>
      <c r="AE451" s="2">
        <v>12</v>
      </c>
      <c r="AF451" s="4">
        <v>7.9776267536053975</v>
      </c>
      <c r="AH451" s="2">
        <v>15.431082975240848</v>
      </c>
      <c r="AI451" s="2">
        <v>15.420494842519794</v>
      </c>
      <c r="AJ451" s="2">
        <v>15.038299092836468</v>
      </c>
      <c r="AK451" s="12">
        <v>20.62745756416399</v>
      </c>
    </row>
    <row r="452" spans="1:37" x14ac:dyDescent="0.15">
      <c r="A452" s="2" t="s">
        <v>228</v>
      </c>
      <c r="B452" s="2" t="s">
        <v>227</v>
      </c>
      <c r="C452" s="11">
        <v>13.5</v>
      </c>
      <c r="D452" s="11">
        <v>2150</v>
      </c>
      <c r="F452" s="12">
        <v>50.77</v>
      </c>
      <c r="H452" s="12">
        <v>13.04</v>
      </c>
      <c r="L452" s="12">
        <v>31.01</v>
      </c>
      <c r="M452" s="12">
        <v>4.74</v>
      </c>
      <c r="N452" s="12"/>
      <c r="O452" s="12"/>
      <c r="Q452" s="2">
        <v>99.56</v>
      </c>
      <c r="S452" s="2">
        <v>3.4636772262704563</v>
      </c>
      <c r="T452" s="2">
        <v>0</v>
      </c>
      <c r="U452" s="2">
        <v>1.0484930538437984</v>
      </c>
      <c r="V452" s="2">
        <v>0</v>
      </c>
      <c r="W452" s="2">
        <v>0</v>
      </c>
      <c r="X452" s="2">
        <v>0</v>
      </c>
      <c r="Y452" s="2">
        <v>0</v>
      </c>
      <c r="Z452" s="2">
        <v>3.1539146199811485</v>
      </c>
      <c r="AA452" s="2">
        <v>0.34647698950517913</v>
      </c>
      <c r="AB452" s="2">
        <v>0</v>
      </c>
      <c r="AC452" s="2">
        <v>0</v>
      </c>
      <c r="AD452" s="2">
        <v>0</v>
      </c>
      <c r="AE452" s="2">
        <v>12</v>
      </c>
      <c r="AF452" s="4">
        <v>8.0125618896005832</v>
      </c>
      <c r="AH452" s="2">
        <v>14.342910824562097</v>
      </c>
      <c r="AI452" s="2">
        <v>14.333516517568611</v>
      </c>
      <c r="AJ452" s="2">
        <v>13.802662172327089</v>
      </c>
      <c r="AK452" s="12">
        <v>18.497491445064597</v>
      </c>
    </row>
    <row r="453" spans="1:37" x14ac:dyDescent="0.15">
      <c r="A453" s="2" t="s">
        <v>228</v>
      </c>
      <c r="B453" s="2" t="s">
        <v>227</v>
      </c>
      <c r="C453" s="11">
        <v>16</v>
      </c>
      <c r="D453" s="11">
        <v>2080</v>
      </c>
      <c r="F453" s="12">
        <v>53.9</v>
      </c>
      <c r="H453" s="12">
        <v>9.2100000000000009</v>
      </c>
      <c r="L453" s="12">
        <v>29.72</v>
      </c>
      <c r="M453" s="12">
        <v>7.38</v>
      </c>
      <c r="N453" s="12"/>
      <c r="O453" s="12"/>
      <c r="Q453" s="2">
        <v>100.21</v>
      </c>
      <c r="S453" s="2">
        <v>3.6690120614278934</v>
      </c>
      <c r="T453" s="2">
        <v>0</v>
      </c>
      <c r="U453" s="2">
        <v>0.73888648000346124</v>
      </c>
      <c r="V453" s="2">
        <v>0</v>
      </c>
      <c r="W453" s="2">
        <v>0</v>
      </c>
      <c r="X453" s="2">
        <v>0</v>
      </c>
      <c r="Y453" s="2">
        <v>0</v>
      </c>
      <c r="Z453" s="2">
        <v>3.0159705377386956</v>
      </c>
      <c r="AA453" s="2">
        <v>0.53824814393212561</v>
      </c>
      <c r="AB453" s="2">
        <v>0</v>
      </c>
      <c r="AC453" s="2">
        <v>0</v>
      </c>
      <c r="AD453" s="2">
        <v>0</v>
      </c>
      <c r="AE453" s="2">
        <v>12</v>
      </c>
      <c r="AF453" s="4">
        <v>7.962117223102176</v>
      </c>
      <c r="AH453" s="2">
        <v>17.625569807299474</v>
      </c>
      <c r="AI453" s="2">
        <v>17.612574119085213</v>
      </c>
      <c r="AJ453" s="2">
        <v>16.867620502212631</v>
      </c>
      <c r="AK453" s="12">
        <v>24.16473289540987</v>
      </c>
    </row>
    <row r="454" spans="1:37" x14ac:dyDescent="0.15">
      <c r="A454" s="2" t="s">
        <v>228</v>
      </c>
      <c r="B454" s="2" t="s">
        <v>227</v>
      </c>
      <c r="C454" s="11">
        <v>17</v>
      </c>
      <c r="D454" s="11">
        <v>2150</v>
      </c>
      <c r="F454" s="12">
        <v>51.82</v>
      </c>
      <c r="H454" s="12">
        <v>11.67</v>
      </c>
      <c r="L454" s="12">
        <v>32.770000000000003</v>
      </c>
      <c r="M454" s="12">
        <v>3.52</v>
      </c>
      <c r="N454" s="12"/>
      <c r="O454" s="12"/>
      <c r="Q454" s="2">
        <v>99.78</v>
      </c>
      <c r="S454" s="2">
        <v>3.5154405719204513</v>
      </c>
      <c r="T454" s="2">
        <v>0</v>
      </c>
      <c r="U454" s="2">
        <v>0.93306290432506056</v>
      </c>
      <c r="V454" s="2">
        <v>0</v>
      </c>
      <c r="W454" s="2">
        <v>0</v>
      </c>
      <c r="X454" s="2">
        <v>0</v>
      </c>
      <c r="Y454" s="2">
        <v>0</v>
      </c>
      <c r="Z454" s="2">
        <v>3.3141847051424262</v>
      </c>
      <c r="AA454" s="2">
        <v>0.25585318064414614</v>
      </c>
      <c r="AB454" s="2">
        <v>0</v>
      </c>
      <c r="AC454" s="2">
        <v>0</v>
      </c>
      <c r="AD454" s="2">
        <v>0</v>
      </c>
      <c r="AE454" s="2">
        <v>12</v>
      </c>
      <c r="AF454" s="4">
        <v>8.0185413620320851</v>
      </c>
      <c r="AH454" s="2">
        <v>15.340806626593452</v>
      </c>
      <c r="AI454" s="2">
        <v>15.330317535395871</v>
      </c>
      <c r="AJ454" s="2">
        <v>14.641380487333322</v>
      </c>
      <c r="AK454" s="12">
        <v>19.926159785004472</v>
      </c>
    </row>
    <row r="455" spans="1:37" x14ac:dyDescent="0.15">
      <c r="A455" s="2" t="s">
        <v>228</v>
      </c>
      <c r="B455" s="2" t="s">
        <v>227</v>
      </c>
      <c r="C455" s="11">
        <v>19.5</v>
      </c>
      <c r="D455" s="11">
        <v>2160</v>
      </c>
      <c r="F455" s="12">
        <v>55.13</v>
      </c>
      <c r="H455" s="12">
        <v>7.08</v>
      </c>
      <c r="L455" s="12">
        <v>34.369999999999997</v>
      </c>
      <c r="M455" s="12">
        <v>4.24</v>
      </c>
      <c r="N455" s="12"/>
      <c r="O455" s="12"/>
      <c r="Q455" s="2">
        <v>100.82</v>
      </c>
      <c r="S455" s="2">
        <v>3.7052023305069879</v>
      </c>
      <c r="T455" s="2">
        <v>0</v>
      </c>
      <c r="U455" s="2">
        <v>0.56080891556736001</v>
      </c>
      <c r="V455" s="2">
        <v>0</v>
      </c>
      <c r="W455" s="2">
        <v>0</v>
      </c>
      <c r="X455" s="2">
        <v>0</v>
      </c>
      <c r="Y455" s="2">
        <v>0</v>
      </c>
      <c r="Z455" s="2">
        <v>3.443668860952052</v>
      </c>
      <c r="AA455" s="2">
        <v>0.30532024167291</v>
      </c>
      <c r="AB455" s="2">
        <v>0</v>
      </c>
      <c r="AC455" s="2">
        <v>0</v>
      </c>
      <c r="AD455" s="2">
        <v>0</v>
      </c>
      <c r="AE455" s="2">
        <v>12</v>
      </c>
      <c r="AF455" s="4">
        <v>8.01500034869931</v>
      </c>
      <c r="AH455" s="2">
        <v>18.767032609872953</v>
      </c>
      <c r="AI455" s="2">
        <v>18.752784631145719</v>
      </c>
      <c r="AJ455" s="2">
        <v>17.326608181139122</v>
      </c>
      <c r="AK455" s="12">
        <v>25.163584321992872</v>
      </c>
    </row>
    <row r="456" spans="1:37" x14ac:dyDescent="0.15">
      <c r="A456" s="2" t="s">
        <v>228</v>
      </c>
      <c r="B456" s="2" t="s">
        <v>227</v>
      </c>
      <c r="C456" s="11">
        <v>19.5</v>
      </c>
      <c r="D456" s="11">
        <v>2180</v>
      </c>
      <c r="F456" s="12">
        <v>53.77</v>
      </c>
      <c r="H456" s="12">
        <v>9.7200000000000006</v>
      </c>
      <c r="L456" s="12">
        <v>33.44</v>
      </c>
      <c r="M456" s="12">
        <v>3.03</v>
      </c>
      <c r="N456" s="12"/>
      <c r="O456" s="12"/>
      <c r="Q456" s="2">
        <v>99.960000000000008</v>
      </c>
      <c r="S456" s="2">
        <v>3.6287360171483956</v>
      </c>
      <c r="T456" s="2">
        <v>0</v>
      </c>
      <c r="U456" s="2">
        <v>0.77310649049225422</v>
      </c>
      <c r="V456" s="2">
        <v>0</v>
      </c>
      <c r="W456" s="2">
        <v>0</v>
      </c>
      <c r="X456" s="2">
        <v>0</v>
      </c>
      <c r="Y456" s="2">
        <v>0</v>
      </c>
      <c r="Z456" s="2">
        <v>3.3643372411986561</v>
      </c>
      <c r="AA456" s="2">
        <v>0.21909061385681589</v>
      </c>
      <c r="AB456" s="2">
        <v>0</v>
      </c>
      <c r="AC456" s="2">
        <v>0</v>
      </c>
      <c r="AD456" s="2">
        <v>0</v>
      </c>
      <c r="AE456" s="2">
        <v>12</v>
      </c>
      <c r="AF456" s="4">
        <v>7.9852703626961219</v>
      </c>
      <c r="AH456" s="2">
        <v>17.102495965889176</v>
      </c>
      <c r="AI456" s="2">
        <v>17.090074138170156</v>
      </c>
      <c r="AJ456" s="2">
        <v>16.303181091098772</v>
      </c>
      <c r="AK456" s="12">
        <v>23.053114073295731</v>
      </c>
    </row>
    <row r="457" spans="1:37" x14ac:dyDescent="0.15">
      <c r="A457" s="2" t="s">
        <v>229</v>
      </c>
      <c r="B457" s="2" t="s">
        <v>309</v>
      </c>
      <c r="C457" s="11">
        <v>10</v>
      </c>
      <c r="D457" s="11">
        <v>1600</v>
      </c>
      <c r="F457" s="12">
        <v>44.02</v>
      </c>
      <c r="G457" s="12">
        <v>1.34</v>
      </c>
      <c r="H457" s="12">
        <v>23.68</v>
      </c>
      <c r="J457" s="12"/>
      <c r="L457" s="12">
        <v>29.97</v>
      </c>
      <c r="M457" s="12"/>
      <c r="N457" s="12"/>
      <c r="O457" s="12"/>
      <c r="Q457" s="2">
        <v>99.01</v>
      </c>
      <c r="S457" s="2">
        <v>2.9912728852080384</v>
      </c>
      <c r="T457" s="2">
        <v>6.8475547935024306E-2</v>
      </c>
      <c r="U457" s="2">
        <v>1.8964675222818566</v>
      </c>
      <c r="V457" s="2">
        <v>0</v>
      </c>
      <c r="W457" s="2">
        <v>0</v>
      </c>
      <c r="X457" s="2">
        <v>0</v>
      </c>
      <c r="Y457" s="2">
        <v>0</v>
      </c>
      <c r="Z457" s="2">
        <v>3.0360621274522832</v>
      </c>
      <c r="AA457" s="2">
        <v>0</v>
      </c>
      <c r="AB457" s="2">
        <v>0</v>
      </c>
      <c r="AC457" s="2">
        <v>0</v>
      </c>
      <c r="AD457" s="2">
        <v>0</v>
      </c>
      <c r="AE457" s="2">
        <v>12</v>
      </c>
      <c r="AF457" s="4">
        <v>7.9922780828772026</v>
      </c>
      <c r="AH457" s="2">
        <v>6.7964562352994555</v>
      </c>
      <c r="AI457" s="2">
        <v>6.7953410885794341</v>
      </c>
      <c r="AJ457" s="2">
        <v>7.2809049320634998</v>
      </c>
      <c r="AK457" s="12">
        <v>5.6970200454548561</v>
      </c>
    </row>
    <row r="458" spans="1:37" x14ac:dyDescent="0.15">
      <c r="A458" s="2" t="s">
        <v>229</v>
      </c>
      <c r="B458" s="2" t="s">
        <v>309</v>
      </c>
      <c r="C458" s="11">
        <v>12</v>
      </c>
      <c r="D458" s="11">
        <v>1600</v>
      </c>
      <c r="F458" s="12">
        <v>44.68</v>
      </c>
      <c r="G458" s="12">
        <v>1</v>
      </c>
      <c r="H458" s="12">
        <v>22.77</v>
      </c>
      <c r="J458" s="12"/>
      <c r="L458" s="12">
        <v>29.94</v>
      </c>
      <c r="M458" s="12"/>
      <c r="N458" s="12"/>
      <c r="O458" s="12"/>
      <c r="Q458" s="2">
        <v>98.39</v>
      </c>
      <c r="S458" s="2">
        <v>3.0507219756135693</v>
      </c>
      <c r="T458" s="2">
        <v>5.134689514646678E-2</v>
      </c>
      <c r="U458" s="2">
        <v>1.8323575086748571</v>
      </c>
      <c r="V458" s="2">
        <v>0</v>
      </c>
      <c r="W458" s="2">
        <v>0</v>
      </c>
      <c r="X458" s="2">
        <v>0</v>
      </c>
      <c r="Y458" s="2">
        <v>0</v>
      </c>
      <c r="Z458" s="2">
        <v>3.0476085084534543</v>
      </c>
      <c r="AA458" s="2">
        <v>0</v>
      </c>
      <c r="AB458" s="2">
        <v>0</v>
      </c>
      <c r="AC458" s="2">
        <v>0</v>
      </c>
      <c r="AD458" s="2">
        <v>0</v>
      </c>
      <c r="AE458" s="2">
        <v>12</v>
      </c>
      <c r="AF458" s="4">
        <v>7.9820348878883483</v>
      </c>
      <c r="AH458" s="2">
        <v>7.4743884111920682</v>
      </c>
      <c r="AI458" s="2">
        <v>7.4725295100278419</v>
      </c>
      <c r="AJ458" s="2">
        <v>8.046279771429532</v>
      </c>
      <c r="AK458" s="12">
        <v>6.3985193122401185</v>
      </c>
    </row>
    <row r="459" spans="1:37" x14ac:dyDescent="0.15">
      <c r="A459" s="2" t="s">
        <v>229</v>
      </c>
      <c r="B459" s="2" t="s">
        <v>309</v>
      </c>
      <c r="C459" s="11">
        <v>14</v>
      </c>
      <c r="D459" s="11">
        <v>1600</v>
      </c>
      <c r="F459" s="12">
        <v>46.63</v>
      </c>
      <c r="G459" s="12">
        <v>0.97</v>
      </c>
      <c r="H459" s="12">
        <v>21.41</v>
      </c>
      <c r="J459" s="12"/>
      <c r="L459" s="12">
        <v>31.48</v>
      </c>
      <c r="M459" s="12"/>
      <c r="N459" s="12"/>
      <c r="O459" s="12"/>
      <c r="Q459" s="2">
        <v>100.49000000000001</v>
      </c>
      <c r="S459" s="2">
        <v>3.1174239922792166</v>
      </c>
      <c r="T459" s="2">
        <v>4.8767098152285228E-2</v>
      </c>
      <c r="U459" s="2">
        <v>1.6869602169257445</v>
      </c>
      <c r="V459" s="2">
        <v>0</v>
      </c>
      <c r="W459" s="2">
        <v>0</v>
      </c>
      <c r="X459" s="2">
        <v>0</v>
      </c>
      <c r="Y459" s="2">
        <v>0</v>
      </c>
      <c r="Z459" s="2">
        <v>3.1374953951382349</v>
      </c>
      <c r="AA459" s="2">
        <v>0</v>
      </c>
      <c r="AB459" s="2">
        <v>0</v>
      </c>
      <c r="AC459" s="2">
        <v>0</v>
      </c>
      <c r="AD459" s="2">
        <v>0</v>
      </c>
      <c r="AE459" s="2">
        <v>12</v>
      </c>
      <c r="AF459" s="4">
        <v>7.9906467024954804</v>
      </c>
      <c r="AH459" s="2">
        <v>8.7215106006440593</v>
      </c>
      <c r="AI459" s="2">
        <v>8.7182834908243727</v>
      </c>
      <c r="AJ459" s="2">
        <v>9.0433841077995893</v>
      </c>
      <c r="AK459" s="12">
        <v>7.1856031088947603</v>
      </c>
    </row>
    <row r="460" spans="1:37" x14ac:dyDescent="0.15">
      <c r="A460" s="2" t="s">
        <v>229</v>
      </c>
      <c r="B460" s="2" t="s">
        <v>309</v>
      </c>
      <c r="C460" s="11">
        <v>15</v>
      </c>
      <c r="D460" s="11">
        <v>1600</v>
      </c>
      <c r="F460" s="12">
        <v>45.41</v>
      </c>
      <c r="G460" s="12">
        <v>0.7</v>
      </c>
      <c r="H460" s="12">
        <v>22.82</v>
      </c>
      <c r="J460" s="12"/>
      <c r="L460" s="12">
        <v>30.62</v>
      </c>
      <c r="M460" s="12"/>
      <c r="N460" s="12"/>
      <c r="O460" s="12"/>
      <c r="Q460" s="2">
        <v>99.550000000000011</v>
      </c>
      <c r="S460" s="2">
        <v>3.0637692641027394</v>
      </c>
      <c r="T460" s="2">
        <v>3.5516267211691141E-2</v>
      </c>
      <c r="U460" s="2">
        <v>1.8145874742878576</v>
      </c>
      <c r="V460" s="2">
        <v>0</v>
      </c>
      <c r="W460" s="2">
        <v>0</v>
      </c>
      <c r="X460" s="2">
        <v>0</v>
      </c>
      <c r="Y460" s="2">
        <v>0</v>
      </c>
      <c r="Z460" s="2">
        <v>3.0798364516621666</v>
      </c>
      <c r="AA460" s="2">
        <v>0</v>
      </c>
      <c r="AB460" s="2">
        <v>0</v>
      </c>
      <c r="AC460" s="2">
        <v>0</v>
      </c>
      <c r="AD460" s="2">
        <v>0</v>
      </c>
      <c r="AE460" s="2">
        <v>12</v>
      </c>
      <c r="AF460" s="4">
        <v>7.9937094572644547</v>
      </c>
      <c r="AH460" s="2">
        <v>7.5300052038641256</v>
      </c>
      <c r="AI460" s="2">
        <v>7.5280852859224208</v>
      </c>
      <c r="AJ460" s="2">
        <v>7.9454853087969752</v>
      </c>
      <c r="AK460" s="12">
        <v>6.5524773164123289</v>
      </c>
    </row>
    <row r="461" spans="1:37" x14ac:dyDescent="0.15">
      <c r="A461" s="2" t="s">
        <v>229</v>
      </c>
      <c r="B461" s="2" t="s">
        <v>309</v>
      </c>
      <c r="C461" s="11">
        <v>16</v>
      </c>
      <c r="D461" s="11">
        <v>1600</v>
      </c>
      <c r="F461" s="12">
        <v>46.62</v>
      </c>
      <c r="G461" s="12">
        <v>0.66</v>
      </c>
      <c r="H461" s="12">
        <v>19.95</v>
      </c>
      <c r="J461" s="12"/>
      <c r="L461" s="12">
        <v>31.64</v>
      </c>
      <c r="M461" s="12"/>
      <c r="N461" s="12"/>
      <c r="O461" s="12"/>
      <c r="Q461" s="2">
        <v>98.86999999999999</v>
      </c>
      <c r="S461" s="2">
        <v>3.1666665753214689</v>
      </c>
      <c r="T461" s="2">
        <v>3.3713102897944304E-2</v>
      </c>
      <c r="U461" s="2">
        <v>1.5970947586663267</v>
      </c>
      <c r="V461" s="2">
        <v>0</v>
      </c>
      <c r="W461" s="2">
        <v>0</v>
      </c>
      <c r="X461" s="2">
        <v>0</v>
      </c>
      <c r="Y461" s="2">
        <v>0</v>
      </c>
      <c r="Z461" s="2">
        <v>3.2039406238019765</v>
      </c>
      <c r="AA461" s="2">
        <v>0</v>
      </c>
      <c r="AB461" s="2">
        <v>0</v>
      </c>
      <c r="AC461" s="2">
        <v>0</v>
      </c>
      <c r="AD461" s="2">
        <v>0</v>
      </c>
      <c r="AE461" s="2">
        <v>12</v>
      </c>
      <c r="AF461" s="4">
        <v>8.0014150606877159</v>
      </c>
      <c r="AH461" s="2">
        <v>9.4427014043481705</v>
      </c>
      <c r="AI461" s="2">
        <v>9.4386830813593079</v>
      </c>
      <c r="AJ461" s="2">
        <v>9.6315522402201879</v>
      </c>
      <c r="AK461" s="12">
        <v>7.7666655887933302</v>
      </c>
    </row>
    <row r="462" spans="1:37" x14ac:dyDescent="0.15">
      <c r="A462" s="2" t="s">
        <v>229</v>
      </c>
      <c r="B462" s="2" t="s">
        <v>309</v>
      </c>
      <c r="C462" s="11">
        <v>17</v>
      </c>
      <c r="D462" s="11">
        <v>1600</v>
      </c>
      <c r="F462" s="12">
        <v>47.83</v>
      </c>
      <c r="G462" s="12">
        <v>0.68</v>
      </c>
      <c r="H462" s="12">
        <v>20.329999999999998</v>
      </c>
      <c r="J462" s="12"/>
      <c r="L462" s="12">
        <v>31.61</v>
      </c>
      <c r="M462" s="12"/>
      <c r="N462" s="12"/>
      <c r="O462" s="12"/>
      <c r="Q462" s="2">
        <v>100.45</v>
      </c>
      <c r="S462" s="2">
        <v>3.1932390759091578</v>
      </c>
      <c r="T462" s="2">
        <v>3.4140092122336547E-2</v>
      </c>
      <c r="U462" s="2">
        <v>1.599654339287029</v>
      </c>
      <c r="V462" s="2">
        <v>0</v>
      </c>
      <c r="W462" s="2">
        <v>0</v>
      </c>
      <c r="X462" s="2">
        <v>0</v>
      </c>
      <c r="Y462" s="2">
        <v>0</v>
      </c>
      <c r="Z462" s="2">
        <v>3.1461068292540646</v>
      </c>
      <c r="AA462" s="2">
        <v>0</v>
      </c>
      <c r="AB462" s="2">
        <v>0</v>
      </c>
      <c r="AC462" s="2">
        <v>0</v>
      </c>
      <c r="AD462" s="2">
        <v>0</v>
      </c>
      <c r="AE462" s="2">
        <v>12</v>
      </c>
      <c r="AF462" s="4">
        <v>7.9731403365725875</v>
      </c>
      <c r="AH462" s="2">
        <v>9.6771364653064378</v>
      </c>
      <c r="AI462" s="2">
        <v>9.672860945322558</v>
      </c>
      <c r="AJ462" s="2">
        <v>10.060666427598278</v>
      </c>
      <c r="AK462" s="12">
        <v>8.0802210957280636</v>
      </c>
    </row>
    <row r="463" spans="1:37" x14ac:dyDescent="0.15">
      <c r="A463" s="2" t="s">
        <v>229</v>
      </c>
      <c r="B463" s="2" t="s">
        <v>309</v>
      </c>
      <c r="C463" s="11">
        <v>19</v>
      </c>
      <c r="D463" s="11">
        <v>1600</v>
      </c>
      <c r="F463" s="12">
        <v>45.65</v>
      </c>
      <c r="G463" s="12">
        <v>0.46</v>
      </c>
      <c r="H463" s="12">
        <v>20.94</v>
      </c>
      <c r="J463" s="12"/>
      <c r="L463" s="12">
        <v>30.37</v>
      </c>
      <c r="M463" s="12"/>
      <c r="N463" s="12"/>
      <c r="O463" s="12"/>
      <c r="Q463" s="2">
        <v>97.42</v>
      </c>
      <c r="S463" s="2">
        <v>3.143187248704653</v>
      </c>
      <c r="T463" s="2">
        <v>2.3818369345645202E-2</v>
      </c>
      <c r="U463" s="2">
        <v>1.6992757705027772</v>
      </c>
      <c r="V463" s="2">
        <v>0</v>
      </c>
      <c r="W463" s="2">
        <v>0</v>
      </c>
      <c r="X463" s="2">
        <v>0</v>
      </c>
      <c r="Y463" s="2">
        <v>0</v>
      </c>
      <c r="Z463" s="2">
        <v>3.1173974754150966</v>
      </c>
      <c r="AA463" s="2">
        <v>0</v>
      </c>
      <c r="AB463" s="2">
        <v>0</v>
      </c>
      <c r="AC463" s="2">
        <v>0</v>
      </c>
      <c r="AD463" s="2">
        <v>0</v>
      </c>
      <c r="AE463" s="2">
        <v>12</v>
      </c>
      <c r="AF463" s="4">
        <v>7.9836788639681711</v>
      </c>
      <c r="AH463" s="2">
        <v>8.6728068844620605</v>
      </c>
      <c r="AI463" s="2">
        <v>8.6696332071340709</v>
      </c>
      <c r="AJ463" s="2">
        <v>9.0053623167454688</v>
      </c>
      <c r="AK463" s="12">
        <v>7.4896095347149085</v>
      </c>
    </row>
    <row r="464" spans="1:37" x14ac:dyDescent="0.15">
      <c r="A464" s="2" t="s">
        <v>229</v>
      </c>
      <c r="B464" s="2" t="s">
        <v>309</v>
      </c>
      <c r="C464" s="11">
        <v>22</v>
      </c>
      <c r="D464" s="11">
        <v>1600</v>
      </c>
      <c r="F464" s="12">
        <v>45.95</v>
      </c>
      <c r="G464" s="12">
        <v>0.5</v>
      </c>
      <c r="H464" s="12">
        <v>22.92</v>
      </c>
      <c r="J464" s="12"/>
      <c r="L464" s="12">
        <v>30.93</v>
      </c>
      <c r="M464" s="12"/>
      <c r="N464" s="12"/>
      <c r="O464" s="12"/>
      <c r="Q464" s="2">
        <v>100.30000000000001</v>
      </c>
      <c r="S464" s="2">
        <v>3.0756807792251757</v>
      </c>
      <c r="T464" s="2">
        <v>2.5168102207239126E-2</v>
      </c>
      <c r="U464" s="2">
        <v>1.8081234210404691</v>
      </c>
      <c r="V464" s="2">
        <v>0</v>
      </c>
      <c r="W464" s="2">
        <v>0</v>
      </c>
      <c r="X464" s="2">
        <v>0</v>
      </c>
      <c r="Y464" s="2">
        <v>0</v>
      </c>
      <c r="Z464" s="2">
        <v>3.086409721718153</v>
      </c>
      <c r="AA464" s="2">
        <v>0</v>
      </c>
      <c r="AB464" s="2">
        <v>0</v>
      </c>
      <c r="AC464" s="2">
        <v>0</v>
      </c>
      <c r="AD464" s="2">
        <v>0</v>
      </c>
      <c r="AE464" s="2">
        <v>12</v>
      </c>
      <c r="AF464" s="4">
        <v>7.9953820241910361</v>
      </c>
      <c r="AH464" s="2">
        <v>7.5737150628645225</v>
      </c>
      <c r="AI464" s="2">
        <v>7.5717471911554002</v>
      </c>
      <c r="AJ464" s="2">
        <v>7.8283805546656993</v>
      </c>
      <c r="AK464" s="12">
        <v>6.6930331948570725</v>
      </c>
    </row>
    <row r="465" spans="1:37" x14ac:dyDescent="0.15">
      <c r="A465" s="2" t="s">
        <v>229</v>
      </c>
      <c r="B465" s="2" t="s">
        <v>309</v>
      </c>
      <c r="C465" s="11">
        <v>24</v>
      </c>
      <c r="D465" s="11">
        <v>1600</v>
      </c>
      <c r="F465" s="12">
        <v>45.26</v>
      </c>
      <c r="G465" s="12">
        <v>0.13</v>
      </c>
      <c r="H465" s="12">
        <v>24.3</v>
      </c>
      <c r="J465" s="12"/>
      <c r="L465" s="12">
        <v>30.57</v>
      </c>
      <c r="M465" s="12"/>
      <c r="N465" s="12"/>
      <c r="O465" s="12"/>
      <c r="Q465" s="2">
        <v>100.25999999999999</v>
      </c>
      <c r="S465" s="2">
        <v>3.0300557495284353</v>
      </c>
      <c r="T465" s="2">
        <v>6.5449170016701128E-3</v>
      </c>
      <c r="U465" s="2">
        <v>1.917344087684175</v>
      </c>
      <c r="V465" s="2">
        <v>0</v>
      </c>
      <c r="W465" s="2">
        <v>0</v>
      </c>
      <c r="X465" s="2">
        <v>0</v>
      </c>
      <c r="Y465" s="2">
        <v>0</v>
      </c>
      <c r="Z465" s="2">
        <v>3.0510506935554358</v>
      </c>
      <c r="AA465" s="2">
        <v>0</v>
      </c>
      <c r="AB465" s="2">
        <v>0</v>
      </c>
      <c r="AC465" s="2">
        <v>0</v>
      </c>
      <c r="AD465" s="2">
        <v>0</v>
      </c>
      <c r="AE465" s="2">
        <v>12</v>
      </c>
      <c r="AF465" s="4">
        <v>8.0049954477697156</v>
      </c>
      <c r="AH465" s="2">
        <v>6.4903193958012828</v>
      </c>
      <c r="AI465" s="2">
        <v>6.4895401095744027</v>
      </c>
      <c r="AJ465" s="2">
        <v>6.0036033154343897</v>
      </c>
      <c r="AK465" s="12">
        <v>6.1546578444355333</v>
      </c>
    </row>
    <row r="466" spans="1:37" x14ac:dyDescent="0.15">
      <c r="A466" s="2" t="s">
        <v>230</v>
      </c>
      <c r="B466" s="2" t="s">
        <v>310</v>
      </c>
      <c r="C466" s="11">
        <v>20.7</v>
      </c>
      <c r="D466" s="11">
        <v>1600</v>
      </c>
      <c r="F466" s="12">
        <v>50.686153846153836</v>
      </c>
      <c r="G466" s="12">
        <v>0.25294615384615388</v>
      </c>
      <c r="H466" s="12">
        <v>8.2607692307692311</v>
      </c>
      <c r="I466" s="2">
        <v>0.70815384615384624</v>
      </c>
      <c r="J466" s="12">
        <v>6.5615384615384613</v>
      </c>
      <c r="K466" s="2">
        <v>0.15673076923076923</v>
      </c>
      <c r="L466" s="12">
        <v>28.179230769230774</v>
      </c>
      <c r="M466" s="12">
        <v>4.8915384615384614</v>
      </c>
      <c r="N466" s="12">
        <v>0.15824615384615384</v>
      </c>
      <c r="O466" s="12">
        <v>3.3053846153846163E-2</v>
      </c>
      <c r="P466" s="2">
        <v>2.3199999999999998E-2</v>
      </c>
      <c r="Q466" s="2">
        <v>99.911561538461527</v>
      </c>
      <c r="S466" s="2">
        <v>3.5715093320903613</v>
      </c>
      <c r="T466" s="2">
        <v>1.3403408491748746E-2</v>
      </c>
      <c r="U466" s="2">
        <v>0.68602612931994078</v>
      </c>
      <c r="V466" s="2">
        <v>3.945239767745598E-2</v>
      </c>
      <c r="W466" s="2">
        <v>0.38454606447801482</v>
      </c>
      <c r="X466" s="2">
        <v>1.9037948485766585E-3</v>
      </c>
      <c r="Y466" s="2">
        <v>9.3542713676443012E-3</v>
      </c>
      <c r="Z466" s="2">
        <v>2.9601212511690527</v>
      </c>
      <c r="AA466" s="2">
        <v>0.36929525649443623</v>
      </c>
      <c r="AB466" s="2">
        <v>2.1619572967794556E-2</v>
      </c>
      <c r="AC466" s="2">
        <v>2.9713421513554257E-3</v>
      </c>
      <c r="AD466" s="2">
        <v>1.3954939992395683E-3</v>
      </c>
      <c r="AE466" s="2">
        <v>12</v>
      </c>
      <c r="AF466" s="4">
        <v>8.0615983150556225</v>
      </c>
      <c r="AH466" s="2">
        <v>17.354825115696165</v>
      </c>
      <c r="AI466" s="2">
        <v>17.342126459507799</v>
      </c>
      <c r="AJ466" s="2">
        <v>16.260200583700744</v>
      </c>
      <c r="AK466" s="12">
        <v>14.370794685204759</v>
      </c>
    </row>
    <row r="467" spans="1:37" x14ac:dyDescent="0.15">
      <c r="A467" s="2" t="s">
        <v>230</v>
      </c>
      <c r="B467" s="2" t="s">
        <v>310</v>
      </c>
      <c r="C467" s="11">
        <v>20.7</v>
      </c>
      <c r="D467" s="11">
        <v>1600</v>
      </c>
      <c r="F467" s="12">
        <v>49.317999999999998</v>
      </c>
      <c r="G467" s="12">
        <v>0.31662000000000001</v>
      </c>
      <c r="H467" s="12">
        <v>7.2279999999999998</v>
      </c>
      <c r="I467" s="2">
        <v>0.67264000000000002</v>
      </c>
      <c r="J467" s="12">
        <v>9.5360000000000014</v>
      </c>
      <c r="K467" s="2">
        <v>0.19619999999999999</v>
      </c>
      <c r="L467" s="12">
        <v>25.181999999999999</v>
      </c>
      <c r="M467" s="12">
        <v>6.7259999999999991</v>
      </c>
      <c r="N467" s="12">
        <v>0.33070000000000005</v>
      </c>
      <c r="O467" s="12">
        <v>1.8159999999999999E-2</v>
      </c>
      <c r="P467" s="2">
        <v>2.852E-2</v>
      </c>
      <c r="Q467" s="2">
        <v>99.552839999999989</v>
      </c>
      <c r="S467" s="2">
        <v>3.5654839794120807</v>
      </c>
      <c r="T467" s="2">
        <v>1.7213774102358442E-2</v>
      </c>
      <c r="U467" s="2">
        <v>0.61586977752495964</v>
      </c>
      <c r="V467" s="2">
        <v>3.8448469367072975E-2</v>
      </c>
      <c r="W467" s="2">
        <v>0.5734929503146422</v>
      </c>
      <c r="X467" s="2">
        <v>2.7573203146562808E-3</v>
      </c>
      <c r="Y467" s="2">
        <v>1.2014488440937851E-2</v>
      </c>
      <c r="Z467" s="2">
        <v>2.7140707717270685</v>
      </c>
      <c r="AA467" s="2">
        <v>0.52099757386029188</v>
      </c>
      <c r="AB467" s="2">
        <v>4.6355228305365329E-2</v>
      </c>
      <c r="AC467" s="2">
        <v>1.6749316454508498E-3</v>
      </c>
      <c r="AD467" s="2">
        <v>1.7601111370959437E-3</v>
      </c>
      <c r="AE467" s="2">
        <v>12</v>
      </c>
      <c r="AF467" s="4">
        <v>8.1101393761519791</v>
      </c>
      <c r="AH467" s="2">
        <v>18.162355914247293</v>
      </c>
      <c r="AI467" s="2">
        <v>18.148771321911312</v>
      </c>
      <c r="AJ467" s="2">
        <v>16.999362086352363</v>
      </c>
      <c r="AK467" s="12">
        <v>15.174024396760167</v>
      </c>
    </row>
    <row r="468" spans="1:37" x14ac:dyDescent="0.15">
      <c r="A468" s="2" t="s">
        <v>230</v>
      </c>
      <c r="B468" s="2" t="s">
        <v>310</v>
      </c>
      <c r="C468" s="11">
        <v>20.7</v>
      </c>
      <c r="D468" s="11">
        <v>1600</v>
      </c>
      <c r="F468" s="12">
        <v>41.87</v>
      </c>
      <c r="G468" s="12">
        <v>2.6300000000000003</v>
      </c>
      <c r="H468" s="12">
        <v>15.738333333333332</v>
      </c>
      <c r="I468" s="2">
        <v>0.14891666666666667</v>
      </c>
      <c r="J468" s="12">
        <v>12.205</v>
      </c>
      <c r="K468" s="2">
        <v>5.04E-2</v>
      </c>
      <c r="L468" s="12">
        <v>12.613333333333332</v>
      </c>
      <c r="M468" s="12">
        <v>14.25</v>
      </c>
      <c r="N468" s="12">
        <v>0.74398333333333333</v>
      </c>
      <c r="O468" s="12">
        <v>2.2683333333333333E-2</v>
      </c>
      <c r="P468" s="2">
        <v>0.23688333333333333</v>
      </c>
      <c r="Q468" s="2">
        <v>100.50953333333332</v>
      </c>
      <c r="S468" s="2">
        <v>3.1122026954944291</v>
      </c>
      <c r="T468" s="2">
        <v>0.14700949435813385</v>
      </c>
      <c r="U468" s="2">
        <v>1.3787368029592846</v>
      </c>
      <c r="V468" s="2">
        <v>8.751682470967595E-3</v>
      </c>
      <c r="W468" s="2">
        <v>0.71964431583020105</v>
      </c>
      <c r="X468" s="2">
        <v>3.5132248725638034E-2</v>
      </c>
      <c r="Y468" s="2">
        <v>3.1731360843985376E-3</v>
      </c>
      <c r="Z468" s="2">
        <v>1.3976959347080846</v>
      </c>
      <c r="AA468" s="2">
        <v>1.1348686074344851</v>
      </c>
      <c r="AB468" s="2">
        <v>0.10722094154126795</v>
      </c>
      <c r="AC468" s="2">
        <v>2.150997963277734E-3</v>
      </c>
      <c r="AD468" s="2">
        <v>1.5030622100636066E-2</v>
      </c>
      <c r="AE468" s="2">
        <v>12</v>
      </c>
      <c r="AF468" s="4">
        <v>8.0616174796708044</v>
      </c>
      <c r="AH468" s="2">
        <v>12.973092599425119</v>
      </c>
      <c r="AI468" s="2">
        <v>12.965201110012694</v>
      </c>
      <c r="AJ468" s="2">
        <v>9.7106378819076582</v>
      </c>
      <c r="AK468" s="12">
        <v>13.056947407652403</v>
      </c>
    </row>
    <row r="469" spans="1:37" x14ac:dyDescent="0.15">
      <c r="A469" s="2" t="s">
        <v>230</v>
      </c>
      <c r="B469" s="2" t="s">
        <v>310</v>
      </c>
      <c r="C469" s="11">
        <v>20.7</v>
      </c>
      <c r="D469" s="11">
        <v>1600</v>
      </c>
      <c r="F469" s="12">
        <v>50.281111111111109</v>
      </c>
      <c r="G469" s="12">
        <v>0.26778888888888885</v>
      </c>
      <c r="H469" s="12">
        <v>8.6833333333333336</v>
      </c>
      <c r="I469" s="2">
        <v>0.66195555555555563</v>
      </c>
      <c r="J469" s="12">
        <v>6.7155555555555555</v>
      </c>
      <c r="K469" s="2">
        <v>0.16698888888888888</v>
      </c>
      <c r="L469" s="12">
        <v>27.155555555555551</v>
      </c>
      <c r="M469" s="12">
        <v>5.2488888888888887</v>
      </c>
      <c r="N469" s="12">
        <v>0.16689999999999999</v>
      </c>
      <c r="O469" s="12">
        <v>2.4077777777777778E-2</v>
      </c>
      <c r="P469" s="2">
        <v>2.4333333333333332E-2</v>
      </c>
      <c r="Q469" s="2">
        <v>99.396488888888882</v>
      </c>
      <c r="S469" s="2">
        <v>3.5658986033235291</v>
      </c>
      <c r="T469" s="2">
        <v>1.4281749082446784E-2</v>
      </c>
      <c r="U469" s="2">
        <v>0.72578554119559802</v>
      </c>
      <c r="V469" s="2">
        <v>3.7117292312562923E-2</v>
      </c>
      <c r="W469" s="2">
        <v>0.3959551678740581</v>
      </c>
      <c r="X469" s="2">
        <v>2.109014456306475E-3</v>
      </c>
      <c r="Y469" s="2">
        <v>1.0031016537837474E-2</v>
      </c>
      <c r="Z469" s="2">
        <v>2.8710498363236949</v>
      </c>
      <c r="AA469" s="2">
        <v>0.39883871465160298</v>
      </c>
      <c r="AB469" s="2">
        <v>2.2949432818192027E-2</v>
      </c>
      <c r="AC469" s="2">
        <v>2.1784557175034765E-3</v>
      </c>
      <c r="AD469" s="2">
        <v>1.4731374345221117E-3</v>
      </c>
      <c r="AE469" s="2">
        <v>12</v>
      </c>
      <c r="AF469" s="4">
        <v>8.0476679617278535</v>
      </c>
      <c r="AH469" s="2">
        <v>17.167466595392504</v>
      </c>
      <c r="AI469" s="2">
        <v>17.15497348886986</v>
      </c>
      <c r="AJ469" s="2">
        <v>16.227784388214289</v>
      </c>
      <c r="AK469" s="12">
        <v>14.447624418313422</v>
      </c>
    </row>
    <row r="470" spans="1:37" x14ac:dyDescent="0.15">
      <c r="A470" s="2" t="s">
        <v>230</v>
      </c>
      <c r="B470" s="2" t="s">
        <v>310</v>
      </c>
      <c r="C470" s="11">
        <v>20.7</v>
      </c>
      <c r="D470" s="11">
        <v>1600</v>
      </c>
      <c r="F470" s="12">
        <v>40.694000000000003</v>
      </c>
      <c r="G470" s="12">
        <v>2.0308000000000002</v>
      </c>
      <c r="H470" s="12">
        <v>17.038</v>
      </c>
      <c r="I470" s="2">
        <v>9.2159999999999992E-2</v>
      </c>
      <c r="J470" s="12">
        <v>10.36</v>
      </c>
      <c r="K470" s="2">
        <v>5.1839999999999997E-2</v>
      </c>
      <c r="L470" s="12">
        <v>11.602</v>
      </c>
      <c r="M470" s="12">
        <v>16.766000000000002</v>
      </c>
      <c r="N470" s="12">
        <v>0.53694000000000008</v>
      </c>
      <c r="O470" s="12">
        <v>3.1800000000000002E-2</v>
      </c>
      <c r="P470" s="2">
        <v>0.40470000000000006</v>
      </c>
      <c r="Q470" s="2">
        <v>99.608240000000009</v>
      </c>
      <c r="S470" s="2">
        <v>3.0451524448030427</v>
      </c>
      <c r="T470" s="2">
        <v>0.11428007970739025</v>
      </c>
      <c r="U470" s="2">
        <v>1.5026401457854031</v>
      </c>
      <c r="V470" s="2">
        <v>5.4526102590426746E-3</v>
      </c>
      <c r="W470" s="2">
        <v>0.58037132661412272</v>
      </c>
      <c r="X470" s="2">
        <v>6.1150169950788764E-2</v>
      </c>
      <c r="Y470" s="2">
        <v>3.2857680233222782E-3</v>
      </c>
      <c r="Z470" s="2">
        <v>1.2942835596215125</v>
      </c>
      <c r="AA470" s="2">
        <v>1.3442310561864359</v>
      </c>
      <c r="AB470" s="2">
        <v>7.7903310425108188E-2</v>
      </c>
      <c r="AC470" s="2">
        <v>3.0358058176035191E-3</v>
      </c>
      <c r="AD470" s="2">
        <v>2.5851717367813019E-2</v>
      </c>
      <c r="AE470" s="2">
        <v>12</v>
      </c>
      <c r="AF470" s="4">
        <v>8.0576379945615848</v>
      </c>
      <c r="AH470" s="2">
        <v>10.794102343370254</v>
      </c>
      <c r="AI470" s="2">
        <v>10.78860140827056</v>
      </c>
      <c r="AJ470" s="2">
        <v>10.22119482109926</v>
      </c>
      <c r="AK470" s="12">
        <v>12.976821145373099</v>
      </c>
    </row>
    <row r="471" spans="1:37" x14ac:dyDescent="0.15">
      <c r="A471" s="2" t="s">
        <v>230</v>
      </c>
      <c r="B471" s="2" t="s">
        <v>310</v>
      </c>
      <c r="C471" s="11">
        <v>20.7</v>
      </c>
      <c r="D471" s="11">
        <v>1400</v>
      </c>
      <c r="F471" s="12">
        <v>43.424459999999996</v>
      </c>
      <c r="G471" s="12">
        <v>0.12332000000000001</v>
      </c>
      <c r="H471" s="12">
        <v>20.811920000000001</v>
      </c>
      <c r="I471" s="2">
        <v>7.0459999999999995E-2</v>
      </c>
      <c r="J471" s="12">
        <v>4.34612</v>
      </c>
      <c r="K471" s="2">
        <v>0.20441999999999999</v>
      </c>
      <c r="L471" s="12">
        <v>13.632239999999999</v>
      </c>
      <c r="M471" s="12">
        <v>15.90968</v>
      </c>
      <c r="N471" s="12">
        <v>1.3991800000000001</v>
      </c>
      <c r="O471" s="12">
        <v>4.7440000000000003E-2</v>
      </c>
      <c r="P471" s="2">
        <v>0.17493999999999998</v>
      </c>
      <c r="Q471" s="2">
        <v>100.14417999999999</v>
      </c>
      <c r="S471" s="2">
        <v>3.1206474709455212</v>
      </c>
      <c r="T471" s="2">
        <v>6.6645145718366187E-3</v>
      </c>
      <c r="U471" s="2">
        <v>1.7627070743051079</v>
      </c>
      <c r="V471" s="2">
        <v>4.0034670186190327E-3</v>
      </c>
      <c r="W471" s="2">
        <v>0.23345088337421968</v>
      </c>
      <c r="X471" s="2">
        <v>2.4967125176923306E-2</v>
      </c>
      <c r="Y471" s="2">
        <v>1.2443051993081509E-2</v>
      </c>
      <c r="Z471" s="2">
        <v>1.4604793569816354</v>
      </c>
      <c r="AA471" s="2">
        <v>1.2250040752058078</v>
      </c>
      <c r="AB471" s="2">
        <v>0.19495544491954744</v>
      </c>
      <c r="AC471" s="2">
        <v>4.3493381591758803E-3</v>
      </c>
      <c r="AD471" s="2">
        <v>1.0731908048086025E-2</v>
      </c>
      <c r="AE471" s="2">
        <v>12</v>
      </c>
      <c r="AF471" s="4">
        <v>8.0604037106995623</v>
      </c>
      <c r="AH471" s="2">
        <v>11.888170263907771</v>
      </c>
      <c r="AI471" s="2">
        <v>11.88146903487441</v>
      </c>
      <c r="AJ471" s="2">
        <v>16.244693564285754</v>
      </c>
      <c r="AK471" s="12">
        <v>14.246510479652892</v>
      </c>
    </row>
    <row r="472" spans="1:37" x14ac:dyDescent="0.15">
      <c r="A472" s="2" t="s">
        <v>230</v>
      </c>
      <c r="B472" s="2" t="s">
        <v>310</v>
      </c>
      <c r="C472" s="11">
        <v>20.7</v>
      </c>
      <c r="D472" s="11">
        <v>1400</v>
      </c>
      <c r="F472" s="12">
        <v>42.2286</v>
      </c>
      <c r="G472" s="12">
        <v>0.10978000000000002</v>
      </c>
      <c r="H472" s="12">
        <v>21.027900000000002</v>
      </c>
      <c r="I472" s="2">
        <v>0.24390000000000001</v>
      </c>
      <c r="J472" s="12">
        <v>9.6287599999999998</v>
      </c>
      <c r="K472" s="2">
        <v>3.9655399999999998</v>
      </c>
      <c r="L472" s="12">
        <v>9.8491000000000017</v>
      </c>
      <c r="M472" s="12">
        <v>12.887279999999999</v>
      </c>
      <c r="N472" s="12">
        <v>1.2887200000000001</v>
      </c>
      <c r="O472" s="12">
        <v>2.6939999999999999E-2</v>
      </c>
      <c r="P472" s="2">
        <v>2.6379999999999997E-2</v>
      </c>
      <c r="Q472" s="2">
        <v>101.28290000000001</v>
      </c>
      <c r="S472" s="2">
        <v>3.1026053986348776</v>
      </c>
      <c r="T472" s="2">
        <v>6.0655167788984492E-3</v>
      </c>
      <c r="U472" s="2">
        <v>1.8208471002952176</v>
      </c>
      <c r="V472" s="2">
        <v>1.4168210241192473E-2</v>
      </c>
      <c r="W472" s="2">
        <v>0.58804195181135344</v>
      </c>
      <c r="X472" s="2">
        <v>3.2324643027806196E-3</v>
      </c>
      <c r="Y472" s="2">
        <v>0.24678311567808539</v>
      </c>
      <c r="Z472" s="2">
        <v>1.0787835678375872</v>
      </c>
      <c r="AA472" s="2">
        <v>1.0144880357143153</v>
      </c>
      <c r="AB472" s="2">
        <v>0.18358192739876836</v>
      </c>
      <c r="AC472" s="2">
        <v>2.5251411681984255E-3</v>
      </c>
      <c r="AD472" s="2">
        <v>1.6545206355354457E-3</v>
      </c>
      <c r="AE472" s="2">
        <v>12</v>
      </c>
      <c r="AF472" s="4">
        <v>8.0627769504968096</v>
      </c>
      <c r="AH472" s="2">
        <v>11.272757013706448</v>
      </c>
      <c r="AI472" s="2">
        <v>11.266730950060033</v>
      </c>
      <c r="AJ472" s="2">
        <v>15.582085117636382</v>
      </c>
      <c r="AK472" s="12">
        <v>12.999569837233214</v>
      </c>
    </row>
    <row r="473" spans="1:37" x14ac:dyDescent="0.15">
      <c r="A473" s="2" t="s">
        <v>230</v>
      </c>
      <c r="B473" s="2" t="s">
        <v>310</v>
      </c>
      <c r="C473" s="11">
        <v>20.7</v>
      </c>
      <c r="D473" s="11">
        <v>1400</v>
      </c>
      <c r="F473" s="12">
        <v>42.973766666666656</v>
      </c>
      <c r="G473" s="12">
        <v>8.9133333333333342E-2</v>
      </c>
      <c r="H473" s="12">
        <v>20.302400000000002</v>
      </c>
      <c r="I473" s="2">
        <v>0.11613333333333335</v>
      </c>
      <c r="J473" s="12">
        <v>8.5351333333333326</v>
      </c>
      <c r="K473" s="2">
        <v>3.1250999999999998</v>
      </c>
      <c r="L473" s="12">
        <v>10.508966666666668</v>
      </c>
      <c r="M473" s="12">
        <v>14.473433333333332</v>
      </c>
      <c r="N473" s="12">
        <v>1.2247000000000001</v>
      </c>
      <c r="O473" s="12">
        <v>6.7000000000000002E-3</v>
      </c>
      <c r="P473" s="2">
        <v>9.5299999999999996E-2</v>
      </c>
      <c r="Q473" s="2">
        <v>101.45076666666664</v>
      </c>
      <c r="S473" s="2">
        <v>3.1341634344784599</v>
      </c>
      <c r="T473" s="2">
        <v>4.8885840671205058E-3</v>
      </c>
      <c r="U473" s="2">
        <v>1.7451120352063478</v>
      </c>
      <c r="V473" s="2">
        <v>6.6966629620835152E-3</v>
      </c>
      <c r="W473" s="2">
        <v>0.50564279805805368</v>
      </c>
      <c r="X473" s="2">
        <v>1.3443876977028205E-2</v>
      </c>
      <c r="Y473" s="2">
        <v>0.19305247984668911</v>
      </c>
      <c r="Z473" s="2">
        <v>1.1426050729909421</v>
      </c>
      <c r="AA473" s="2">
        <v>1.1309817263147746</v>
      </c>
      <c r="AB473" s="2">
        <v>0.17318067667716366</v>
      </c>
      <c r="AC473" s="2">
        <v>6.2339200978945295E-4</v>
      </c>
      <c r="AD473" s="2">
        <v>5.9331954546872779E-3</v>
      </c>
      <c r="AE473" s="2">
        <v>12</v>
      </c>
      <c r="AF473" s="4">
        <v>8.0563239350431406</v>
      </c>
      <c r="AH473" s="2">
        <v>11.669039740620315</v>
      </c>
      <c r="AI473" s="2">
        <v>11.662578918085352</v>
      </c>
      <c r="AJ473" s="2">
        <v>15.627597277524821</v>
      </c>
      <c r="AK473" s="12">
        <v>13.813777562847815</v>
      </c>
    </row>
    <row r="474" spans="1:37" x14ac:dyDescent="0.15">
      <c r="A474" s="2" t="s">
        <v>230</v>
      </c>
      <c r="B474" s="2" t="s">
        <v>310</v>
      </c>
      <c r="C474" s="11">
        <v>20.7</v>
      </c>
      <c r="D474" s="11">
        <v>1400</v>
      </c>
      <c r="F474" s="12">
        <v>44.047780000000003</v>
      </c>
      <c r="G474" s="12">
        <v>0.54804999999999993</v>
      </c>
      <c r="H474" s="12">
        <v>16.09207</v>
      </c>
      <c r="I474" s="2">
        <v>0.20685000000000003</v>
      </c>
      <c r="J474" s="12">
        <v>7.658669999999999</v>
      </c>
      <c r="K474" s="2">
        <v>0.18594999999999998</v>
      </c>
      <c r="L474" s="12">
        <v>13.66079</v>
      </c>
      <c r="M474" s="12">
        <v>15.73015</v>
      </c>
      <c r="N474" s="12">
        <v>1.5830799999999998</v>
      </c>
      <c r="O474" s="12">
        <v>3.1759999999999997E-2</v>
      </c>
      <c r="P474" s="2">
        <v>0.19473000000000001</v>
      </c>
      <c r="Q474" s="2">
        <v>99.939880000000016</v>
      </c>
      <c r="S474" s="2">
        <v>3.2325520488472517</v>
      </c>
      <c r="T474" s="2">
        <v>3.0245892568713021E-2</v>
      </c>
      <c r="U474" s="2">
        <v>1.3918458217868166</v>
      </c>
      <c r="V474" s="2">
        <v>1.2002186164494447E-2</v>
      </c>
      <c r="W474" s="2">
        <v>0.43859911670086171</v>
      </c>
      <c r="X474" s="2">
        <v>2.8290785417835577E-2</v>
      </c>
      <c r="Y474" s="2">
        <v>1.1558751630492624E-2</v>
      </c>
      <c r="Z474" s="2">
        <v>1.4945664603985902</v>
      </c>
      <c r="AA474" s="2">
        <v>1.2368589336708089</v>
      </c>
      <c r="AB474" s="2">
        <v>0.22525573661183537</v>
      </c>
      <c r="AC474" s="2">
        <v>2.9735154947993438E-3</v>
      </c>
      <c r="AD474" s="2">
        <v>1.2199215464112952E-2</v>
      </c>
      <c r="AE474" s="2">
        <v>12</v>
      </c>
      <c r="AF474" s="4">
        <v>8.1169484647566126</v>
      </c>
      <c r="AH474" s="2">
        <v>15.383144273464609</v>
      </c>
      <c r="AI474" s="2">
        <v>15.37260873394353</v>
      </c>
      <c r="AJ474" s="2">
        <v>18.351815859600379</v>
      </c>
      <c r="AK474" s="12">
        <v>15.856858091517935</v>
      </c>
    </row>
    <row r="475" spans="1:37" x14ac:dyDescent="0.15">
      <c r="A475" s="2" t="s">
        <v>231</v>
      </c>
      <c r="B475" s="2" t="s">
        <v>310</v>
      </c>
      <c r="C475" s="11">
        <v>7</v>
      </c>
      <c r="D475" s="11">
        <v>1400</v>
      </c>
      <c r="F475" s="12">
        <v>42.7</v>
      </c>
      <c r="G475" s="12">
        <v>0.28000000000000003</v>
      </c>
      <c r="H475" s="12">
        <v>21.24</v>
      </c>
      <c r="I475" s="2">
        <v>1.74</v>
      </c>
      <c r="J475" s="12">
        <v>6.8</v>
      </c>
      <c r="K475" s="2">
        <v>0.21</v>
      </c>
      <c r="L475" s="12">
        <v>22.95</v>
      </c>
      <c r="M475" s="12">
        <v>4.4000000000000004</v>
      </c>
      <c r="N475" s="12">
        <v>0.05</v>
      </c>
      <c r="O475" s="12">
        <v>7.0000000000000001E-3</v>
      </c>
      <c r="Q475" s="2">
        <v>100.377</v>
      </c>
      <c r="S475" s="2">
        <v>3.0092353922237809</v>
      </c>
      <c r="T475" s="2">
        <v>1.4839218820462957E-2</v>
      </c>
      <c r="U475" s="2">
        <v>1.7641703305396856</v>
      </c>
      <c r="V475" s="2">
        <v>9.6952913923815234E-2</v>
      </c>
      <c r="W475" s="2">
        <v>0.40077504378640988</v>
      </c>
      <c r="X475" s="2">
        <v>0</v>
      </c>
      <c r="Y475" s="2">
        <v>1.2535475963208583E-2</v>
      </c>
      <c r="Z475" s="2">
        <v>2.4111758835621679</v>
      </c>
      <c r="AA475" s="2">
        <v>0.33223605958680402</v>
      </c>
      <c r="AB475" s="2">
        <v>6.8320303451639705E-3</v>
      </c>
      <c r="AC475" s="2">
        <v>6.2935333326406384E-4</v>
      </c>
      <c r="AD475" s="2">
        <v>0</v>
      </c>
      <c r="AE475" s="2">
        <v>12</v>
      </c>
      <c r="AF475" s="4">
        <v>8.049381702084764</v>
      </c>
      <c r="AH475" s="2">
        <v>6.7724872953672586</v>
      </c>
      <c r="AI475" s="2">
        <v>6.7713984447963682</v>
      </c>
      <c r="AJ475" s="2">
        <v>6.1030452874381353</v>
      </c>
      <c r="AK475" s="12">
        <v>7.4540756927810943</v>
      </c>
    </row>
    <row r="476" spans="1:37" x14ac:dyDescent="0.15">
      <c r="A476" s="2" t="s">
        <v>231</v>
      </c>
      <c r="B476" s="2" t="s">
        <v>310</v>
      </c>
      <c r="C476" s="11">
        <v>7</v>
      </c>
      <c r="D476" s="11">
        <v>1400</v>
      </c>
      <c r="F476" s="12">
        <v>43.44</v>
      </c>
      <c r="G476" s="12">
        <v>0.25</v>
      </c>
      <c r="H476" s="12">
        <v>21.06</v>
      </c>
      <c r="I476" s="2">
        <v>1.88</v>
      </c>
      <c r="J476" s="12">
        <v>4.5</v>
      </c>
      <c r="K476" s="2">
        <v>0.22</v>
      </c>
      <c r="L476" s="12">
        <v>23.67</v>
      </c>
      <c r="M476" s="12">
        <v>4.8600000000000003</v>
      </c>
      <c r="N476" s="12">
        <v>0.04</v>
      </c>
      <c r="O476" s="12">
        <v>0</v>
      </c>
      <c r="Q476" s="2">
        <v>99.92</v>
      </c>
      <c r="S476" s="2">
        <v>3.0449419074363191</v>
      </c>
      <c r="T476" s="2">
        <v>1.317813417935707E-2</v>
      </c>
      <c r="U476" s="2">
        <v>1.7398238389433904</v>
      </c>
      <c r="V476" s="2">
        <v>0.10419104075591304</v>
      </c>
      <c r="W476" s="2">
        <v>0.26379416210138501</v>
      </c>
      <c r="X476" s="2">
        <v>0</v>
      </c>
      <c r="Y476" s="2">
        <v>1.306186297222714E-2</v>
      </c>
      <c r="Z476" s="2">
        <v>2.4734627145684782</v>
      </c>
      <c r="AA476" s="2">
        <v>0.36499865903391643</v>
      </c>
      <c r="AB476" s="2">
        <v>5.4362657947831378E-3</v>
      </c>
      <c r="AC476" s="2">
        <v>0</v>
      </c>
      <c r="AD476" s="2">
        <v>0</v>
      </c>
      <c r="AE476" s="2">
        <v>12</v>
      </c>
      <c r="AF476" s="4">
        <v>8.0228885857857701</v>
      </c>
      <c r="AH476" s="2">
        <v>7.1321573812160697</v>
      </c>
      <c r="AI476" s="2">
        <v>7.1306739392180276</v>
      </c>
      <c r="AJ476" s="2">
        <v>6.673581161094198</v>
      </c>
      <c r="AK476" s="12">
        <v>8.0116157226681093</v>
      </c>
    </row>
    <row r="477" spans="1:37" x14ac:dyDescent="0.15">
      <c r="A477" s="2" t="s">
        <v>231</v>
      </c>
      <c r="B477" s="2" t="s">
        <v>310</v>
      </c>
      <c r="C477" s="11">
        <v>7</v>
      </c>
      <c r="D477" s="11">
        <v>1400</v>
      </c>
      <c r="F477" s="12">
        <v>42.86</v>
      </c>
      <c r="G477" s="12">
        <v>0.28000000000000003</v>
      </c>
      <c r="H477" s="12">
        <v>20.54</v>
      </c>
      <c r="I477" s="2">
        <v>1.84</v>
      </c>
      <c r="J477" s="12">
        <v>6.63</v>
      </c>
      <c r="K477" s="2">
        <v>0.21</v>
      </c>
      <c r="L477" s="12">
        <v>22.24</v>
      </c>
      <c r="M477" s="12">
        <v>4.71</v>
      </c>
      <c r="N477" s="12">
        <v>0.06</v>
      </c>
      <c r="O477" s="12">
        <v>8.9999999999999993E-3</v>
      </c>
      <c r="Q477" s="2">
        <v>99.378999999999976</v>
      </c>
      <c r="S477" s="2">
        <v>3.0501859934592286</v>
      </c>
      <c r="T477" s="2">
        <v>1.4985005572790248E-2</v>
      </c>
      <c r="U477" s="2">
        <v>1.7227898743613135</v>
      </c>
      <c r="V477" s="2">
        <v>0.10353216858637122</v>
      </c>
      <c r="W477" s="2">
        <v>0.39459461638813959</v>
      </c>
      <c r="X477" s="2">
        <v>0</v>
      </c>
      <c r="Y477" s="2">
        <v>1.2658629772830481E-2</v>
      </c>
      <c r="Z477" s="2">
        <v>2.3595373373247761</v>
      </c>
      <c r="AA477" s="2">
        <v>0.35913759306554355</v>
      </c>
      <c r="AB477" s="2">
        <v>8.2789813157477382E-3</v>
      </c>
      <c r="AC477" s="2">
        <v>8.1711818509803459E-4</v>
      </c>
      <c r="AD477" s="2">
        <v>0</v>
      </c>
      <c r="AE477" s="2">
        <v>12</v>
      </c>
      <c r="AF477" s="4">
        <v>8.0265173180318392</v>
      </c>
      <c r="AH477" s="2">
        <v>7.3353625035021182</v>
      </c>
      <c r="AI477" s="2">
        <v>7.3336561266469324</v>
      </c>
      <c r="AJ477" s="2">
        <v>6.9884468680949112</v>
      </c>
      <c r="AK477" s="12">
        <v>8.0693813597591806</v>
      </c>
    </row>
    <row r="478" spans="1:37" x14ac:dyDescent="0.15">
      <c r="A478" s="2" t="s">
        <v>231</v>
      </c>
      <c r="B478" s="2" t="s">
        <v>310</v>
      </c>
      <c r="C478" s="11">
        <v>7</v>
      </c>
      <c r="D478" s="11">
        <v>1400</v>
      </c>
      <c r="F478" s="12">
        <v>43.67</v>
      </c>
      <c r="G478" s="12">
        <v>0.23</v>
      </c>
      <c r="H478" s="12">
        <v>20.89</v>
      </c>
      <c r="I478" s="2">
        <v>1.87</v>
      </c>
      <c r="J478" s="12">
        <v>3.41</v>
      </c>
      <c r="K478" s="2">
        <v>0.19</v>
      </c>
      <c r="L478" s="12">
        <v>25.02</v>
      </c>
      <c r="M478" s="12">
        <v>4.63</v>
      </c>
      <c r="N478" s="12">
        <v>0.03</v>
      </c>
      <c r="O478" s="12">
        <v>2E-3</v>
      </c>
      <c r="Q478" s="2">
        <v>99.941999999999979</v>
      </c>
      <c r="S478" s="2">
        <v>3.044379931503709</v>
      </c>
      <c r="T478" s="2">
        <v>1.2057803891774507E-2</v>
      </c>
      <c r="U478" s="2">
        <v>1.7163735529843889</v>
      </c>
      <c r="V478" s="2">
        <v>0.10307197483874009</v>
      </c>
      <c r="W478" s="2">
        <v>0.1988078410124626</v>
      </c>
      <c r="X478" s="2">
        <v>0</v>
      </c>
      <c r="Y478" s="2">
        <v>1.1219215942271455E-2</v>
      </c>
      <c r="Z478" s="2">
        <v>2.6002845718393748</v>
      </c>
      <c r="AA478" s="2">
        <v>0.34582983250177085</v>
      </c>
      <c r="AB478" s="2">
        <v>4.0549771338351959E-3</v>
      </c>
      <c r="AC478" s="2">
        <v>1.7787457067995233E-4</v>
      </c>
      <c r="AD478" s="2">
        <v>0</v>
      </c>
      <c r="AE478" s="2">
        <v>12</v>
      </c>
      <c r="AF478" s="4">
        <v>8.0362575762190076</v>
      </c>
      <c r="AH478" s="2">
        <v>7.2004694773694649</v>
      </c>
      <c r="AI478" s="2">
        <v>7.1989110906691138</v>
      </c>
      <c r="AJ478" s="2">
        <v>6.5582113697969859</v>
      </c>
      <c r="AK478" s="12">
        <v>7.9081285110919728</v>
      </c>
    </row>
    <row r="479" spans="1:37" x14ac:dyDescent="0.15">
      <c r="A479" s="2" t="s">
        <v>231</v>
      </c>
      <c r="B479" s="2" t="s">
        <v>310</v>
      </c>
      <c r="C479" s="11">
        <v>7</v>
      </c>
      <c r="D479" s="11">
        <v>1400</v>
      </c>
      <c r="F479" s="12">
        <v>42.23</v>
      </c>
      <c r="G479" s="12">
        <v>0.4</v>
      </c>
      <c r="H479" s="12">
        <v>20.78</v>
      </c>
      <c r="I479" s="2">
        <v>1.77</v>
      </c>
      <c r="J479" s="12">
        <v>6.84</v>
      </c>
      <c r="K479" s="2">
        <v>0.21</v>
      </c>
      <c r="L479" s="12">
        <v>22.48</v>
      </c>
      <c r="M479" s="12">
        <v>4.83</v>
      </c>
      <c r="N479" s="12">
        <v>0.17</v>
      </c>
      <c r="O479" s="12">
        <v>3.2000000000000001E-2</v>
      </c>
      <c r="Q479" s="2">
        <v>99.74199999999999</v>
      </c>
      <c r="S479" s="2">
        <v>3.0045453190285429</v>
      </c>
      <c r="T479" s="2">
        <v>2.1401410174713326E-2</v>
      </c>
      <c r="U479" s="2">
        <v>1.7424524539925144</v>
      </c>
      <c r="V479" s="2">
        <v>9.956673732878632E-2</v>
      </c>
      <c r="W479" s="2">
        <v>0.40698392037824072</v>
      </c>
      <c r="X479" s="2">
        <v>0</v>
      </c>
      <c r="Y479" s="2">
        <v>1.2655235174358169E-2</v>
      </c>
      <c r="Z479" s="2">
        <v>2.3843603975058905</v>
      </c>
      <c r="AA479" s="2">
        <v>0.36818883368033029</v>
      </c>
      <c r="AB479" s="2">
        <v>2.3450823356572503E-2</v>
      </c>
      <c r="AC479" s="2">
        <v>2.9045300010394101E-3</v>
      </c>
      <c r="AD479" s="2">
        <v>0</v>
      </c>
      <c r="AE479" s="2">
        <v>12</v>
      </c>
      <c r="AF479" s="4">
        <v>8.066509660620989</v>
      </c>
      <c r="AH479" s="2">
        <v>7.2174490457549592</v>
      </c>
      <c r="AI479" s="2">
        <v>7.2158720308940101</v>
      </c>
      <c r="AJ479" s="2">
        <v>7.0435532077292464</v>
      </c>
      <c r="AK479" s="12">
        <v>7.6899535581763203</v>
      </c>
    </row>
    <row r="480" spans="1:37" x14ac:dyDescent="0.15">
      <c r="A480" s="2" t="s">
        <v>231</v>
      </c>
      <c r="B480" s="2" t="s">
        <v>310</v>
      </c>
      <c r="C480" s="11">
        <v>7</v>
      </c>
      <c r="D480" s="11">
        <v>1400</v>
      </c>
      <c r="F480" s="12">
        <v>43.52</v>
      </c>
      <c r="G480" s="12">
        <v>0.39</v>
      </c>
      <c r="H480" s="12">
        <v>21.6</v>
      </c>
      <c r="I480" s="2">
        <v>1.43</v>
      </c>
      <c r="J480" s="12">
        <v>4.0199999999999996</v>
      </c>
      <c r="K480" s="2">
        <v>0.21</v>
      </c>
      <c r="L480" s="12">
        <v>23.97</v>
      </c>
      <c r="M480" s="12">
        <v>4.79</v>
      </c>
      <c r="N480" s="12">
        <v>0.06</v>
      </c>
      <c r="O480" s="12">
        <v>4.0000000000000001E-3</v>
      </c>
      <c r="Q480" s="2">
        <v>99.994000000000014</v>
      </c>
      <c r="S480" s="2">
        <v>3.0367860851916775</v>
      </c>
      <c r="T480" s="2">
        <v>2.0465136365005878E-2</v>
      </c>
      <c r="U480" s="2">
        <v>1.7763837054043896</v>
      </c>
      <c r="V480" s="2">
        <v>7.8894128594679327E-2</v>
      </c>
      <c r="W480" s="2">
        <v>0.23459288636303183</v>
      </c>
      <c r="X480" s="2">
        <v>0</v>
      </c>
      <c r="Y480" s="2">
        <v>1.2411888244274423E-2</v>
      </c>
      <c r="Z480" s="2">
        <v>2.4935108567419459</v>
      </c>
      <c r="AA480" s="2">
        <v>0.35811839738666401</v>
      </c>
      <c r="AB480" s="2">
        <v>8.117607727816516E-3</v>
      </c>
      <c r="AC480" s="2">
        <v>3.560848660490401E-4</v>
      </c>
      <c r="AD480" s="2">
        <v>0</v>
      </c>
      <c r="AE480" s="2">
        <v>12</v>
      </c>
      <c r="AF480" s="4">
        <v>8.0196367768855339</v>
      </c>
      <c r="AH480" s="2">
        <v>7.1278981435262674</v>
      </c>
      <c r="AI480" s="2">
        <v>7.1264193743068205</v>
      </c>
      <c r="AJ480" s="2">
        <v>7.0045851799870391</v>
      </c>
      <c r="AK480" s="12">
        <v>7.905425925882164</v>
      </c>
    </row>
    <row r="481" spans="1:37" x14ac:dyDescent="0.15">
      <c r="A481" s="2" t="s">
        <v>231</v>
      </c>
      <c r="B481" s="2" t="s">
        <v>310</v>
      </c>
      <c r="C481" s="11">
        <v>7</v>
      </c>
      <c r="D481" s="11">
        <v>1400</v>
      </c>
      <c r="F481" s="12">
        <v>43.35</v>
      </c>
      <c r="G481" s="12">
        <v>0.56999999999999995</v>
      </c>
      <c r="H481" s="12">
        <v>20.420000000000002</v>
      </c>
      <c r="I481" s="2">
        <v>1.57</v>
      </c>
      <c r="J481" s="12">
        <v>7.1</v>
      </c>
      <c r="K481" s="2">
        <v>0.21</v>
      </c>
      <c r="L481" s="12">
        <v>21.98</v>
      </c>
      <c r="M481" s="12">
        <v>4.88</v>
      </c>
      <c r="N481" s="12">
        <v>0.05</v>
      </c>
      <c r="O481" s="12">
        <v>1.2E-2</v>
      </c>
      <c r="Q481" s="2">
        <v>100.14199999999998</v>
      </c>
      <c r="S481" s="2">
        <v>3.0657211166736746</v>
      </c>
      <c r="T481" s="2">
        <v>3.0313991246227058E-2</v>
      </c>
      <c r="U481" s="2">
        <v>1.7019899714276245</v>
      </c>
      <c r="V481" s="2">
        <v>8.7786256164143081E-2</v>
      </c>
      <c r="W481" s="2">
        <v>0.41991884358733911</v>
      </c>
      <c r="X481" s="2">
        <v>0</v>
      </c>
      <c r="Y481" s="2">
        <v>1.2579288743292656E-2</v>
      </c>
      <c r="Z481" s="2">
        <v>2.3173367387277244</v>
      </c>
      <c r="AA481" s="2">
        <v>0.3697678689030357</v>
      </c>
      <c r="AB481" s="2">
        <v>6.8559089951585059E-3</v>
      </c>
      <c r="AC481" s="2">
        <v>1.0826622651586922E-3</v>
      </c>
      <c r="AD481" s="2">
        <v>0</v>
      </c>
      <c r="AE481" s="2">
        <v>12</v>
      </c>
      <c r="AF481" s="4">
        <v>8.0133526467333773</v>
      </c>
      <c r="AH481" s="2">
        <v>7.7540609750448786</v>
      </c>
      <c r="AI481" s="2">
        <v>7.7518952471512481</v>
      </c>
      <c r="AJ481" s="2">
        <v>7.932109185676758</v>
      </c>
      <c r="AK481" s="12">
        <v>8.2893115573761822</v>
      </c>
    </row>
    <row r="482" spans="1:37" x14ac:dyDescent="0.15">
      <c r="A482" s="2" t="s">
        <v>231</v>
      </c>
      <c r="B482" s="2" t="s">
        <v>310</v>
      </c>
      <c r="C482" s="11">
        <v>10</v>
      </c>
      <c r="D482" s="11">
        <v>1450</v>
      </c>
      <c r="F482" s="12">
        <v>44.63</v>
      </c>
      <c r="G482" s="12">
        <v>0.28000000000000003</v>
      </c>
      <c r="H482" s="12">
        <v>17.71</v>
      </c>
      <c r="I482" s="2">
        <v>1.1100000000000001</v>
      </c>
      <c r="J482" s="12">
        <v>6.95</v>
      </c>
      <c r="K482" s="2">
        <v>0.14000000000000001</v>
      </c>
      <c r="L482" s="12">
        <v>24.79</v>
      </c>
      <c r="M482" s="12">
        <v>3.96</v>
      </c>
      <c r="N482" s="12">
        <v>7.0000000000000007E-2</v>
      </c>
      <c r="O482" s="12">
        <v>6.0000000000000001E-3</v>
      </c>
      <c r="Q482" s="2">
        <v>99.646000000000001</v>
      </c>
      <c r="S482" s="2">
        <v>3.1595786413181615</v>
      </c>
      <c r="T482" s="2">
        <v>1.490682096661501E-2</v>
      </c>
      <c r="U482" s="2">
        <v>1.4776737528104975</v>
      </c>
      <c r="V482" s="2">
        <v>6.2131035726638369E-2</v>
      </c>
      <c r="W482" s="2">
        <v>0.41148173148422762</v>
      </c>
      <c r="X482" s="2">
        <v>0</v>
      </c>
      <c r="Y482" s="2">
        <v>8.3950553900755086E-3</v>
      </c>
      <c r="Z482" s="2">
        <v>2.6163553238000907</v>
      </c>
      <c r="AA482" s="2">
        <v>0.30037464686996579</v>
      </c>
      <c r="AB482" s="2">
        <v>9.6084164669611675E-3</v>
      </c>
      <c r="AC482" s="2">
        <v>5.4190323496617482E-4</v>
      </c>
      <c r="AD482" s="2">
        <v>0</v>
      </c>
      <c r="AE482" s="2">
        <v>12</v>
      </c>
      <c r="AF482" s="4">
        <v>8.0610473280681987</v>
      </c>
      <c r="AH482" s="2">
        <v>9.6648312761845308</v>
      </c>
      <c r="AI482" s="2">
        <v>9.6605692561338614</v>
      </c>
      <c r="AJ482" s="2">
        <v>9.2091148611618934</v>
      </c>
      <c r="AK482" s="12">
        <v>9.106751864607423</v>
      </c>
    </row>
    <row r="483" spans="1:37" x14ac:dyDescent="0.15">
      <c r="A483" s="2" t="s">
        <v>231</v>
      </c>
      <c r="B483" s="2" t="s">
        <v>310</v>
      </c>
      <c r="C483" s="11">
        <v>10</v>
      </c>
      <c r="D483" s="11">
        <v>1450</v>
      </c>
      <c r="F483" s="12">
        <v>43.84</v>
      </c>
      <c r="G483" s="12">
        <v>0.28999999999999998</v>
      </c>
      <c r="H483" s="12">
        <v>17.420000000000002</v>
      </c>
      <c r="I483" s="2">
        <v>1.05</v>
      </c>
      <c r="J483" s="12">
        <v>8.49</v>
      </c>
      <c r="K483" s="2">
        <v>0.13</v>
      </c>
      <c r="L483" s="12">
        <v>24.02</v>
      </c>
      <c r="M483" s="12">
        <v>4.1399999999999997</v>
      </c>
      <c r="N483" s="12">
        <v>7.0000000000000007E-2</v>
      </c>
      <c r="O483" s="12">
        <v>7.0000000000000001E-3</v>
      </c>
      <c r="Q483" s="2">
        <v>99.456999999999994</v>
      </c>
      <c r="S483" s="2">
        <v>3.1374058745564692</v>
      </c>
      <c r="T483" s="2">
        <v>1.5607123950674083E-2</v>
      </c>
      <c r="U483" s="2">
        <v>1.4692849365543286</v>
      </c>
      <c r="V483" s="2">
        <v>5.9411811037102462E-2</v>
      </c>
      <c r="W483" s="2">
        <v>0.50812588777439549</v>
      </c>
      <c r="X483" s="2">
        <v>0</v>
      </c>
      <c r="Y483" s="2">
        <v>7.8801912891885185E-3</v>
      </c>
      <c r="Z483" s="2">
        <v>2.5626605204556148</v>
      </c>
      <c r="AA483" s="2">
        <v>0.31744340278920069</v>
      </c>
      <c r="AB483" s="2">
        <v>9.7129174183517766E-3</v>
      </c>
      <c r="AC483" s="2">
        <v>6.3909645806255622E-4</v>
      </c>
      <c r="AD483" s="2">
        <v>0</v>
      </c>
      <c r="AE483" s="2">
        <v>12</v>
      </c>
      <c r="AF483" s="4">
        <v>8.0881717622833857</v>
      </c>
      <c r="AH483" s="2">
        <v>9.5218778493482858</v>
      </c>
      <c r="AI483" s="2">
        <v>9.517772662459258</v>
      </c>
      <c r="AJ483" s="2">
        <v>8.816241197876252</v>
      </c>
      <c r="AK483" s="12">
        <v>8.9225680833271799</v>
      </c>
    </row>
    <row r="484" spans="1:37" x14ac:dyDescent="0.15">
      <c r="A484" s="2" t="s">
        <v>231</v>
      </c>
      <c r="B484" s="2" t="s">
        <v>310</v>
      </c>
      <c r="C484" s="11">
        <v>10</v>
      </c>
      <c r="D484" s="11">
        <v>1450</v>
      </c>
      <c r="F484" s="12">
        <v>42.5</v>
      </c>
      <c r="G484" s="12">
        <v>0.46</v>
      </c>
      <c r="H484" s="12">
        <v>19.93</v>
      </c>
      <c r="I484" s="2">
        <v>2.13</v>
      </c>
      <c r="J484" s="12">
        <v>7.23</v>
      </c>
      <c r="K484" s="2">
        <v>0.21</v>
      </c>
      <c r="L484" s="12">
        <v>23.64</v>
      </c>
      <c r="M484" s="12">
        <v>3.69</v>
      </c>
      <c r="N484" s="12">
        <v>0.06</v>
      </c>
      <c r="O484" s="12">
        <v>3.0000000000000001E-3</v>
      </c>
      <c r="Q484" s="2">
        <v>99.852999999999994</v>
      </c>
      <c r="S484" s="2">
        <v>3.0190439205408799</v>
      </c>
      <c r="T484" s="2">
        <v>2.4573275767780775E-2</v>
      </c>
      <c r="U484" s="2">
        <v>1.6685741661709614</v>
      </c>
      <c r="V484" s="2">
        <v>0.1196309183413925</v>
      </c>
      <c r="W484" s="2">
        <v>0.42951889127955123</v>
      </c>
      <c r="X484" s="2">
        <v>0</v>
      </c>
      <c r="Y484" s="2">
        <v>1.2635517790117574E-2</v>
      </c>
      <c r="Z484" s="2">
        <v>2.5034901593472658</v>
      </c>
      <c r="AA484" s="2">
        <v>0.2808488643157514</v>
      </c>
      <c r="AB484" s="2">
        <v>8.2638656455303553E-3</v>
      </c>
      <c r="AC484" s="2">
        <v>2.7187543332678275E-4</v>
      </c>
      <c r="AD484" s="2">
        <v>0</v>
      </c>
      <c r="AE484" s="2">
        <v>12</v>
      </c>
      <c r="AF484" s="4">
        <v>8.0668514546325589</v>
      </c>
      <c r="AH484" s="2">
        <v>7.3123076262461595</v>
      </c>
      <c r="AI484" s="2">
        <v>7.3106265427286097</v>
      </c>
      <c r="AJ484" s="2">
        <v>6.8961203684195382</v>
      </c>
      <c r="AK484" s="12">
        <v>7.3502704538517021</v>
      </c>
    </row>
    <row r="485" spans="1:37" x14ac:dyDescent="0.15">
      <c r="A485" s="2" t="s">
        <v>231</v>
      </c>
      <c r="B485" s="2" t="s">
        <v>310</v>
      </c>
      <c r="C485" s="11">
        <v>10</v>
      </c>
      <c r="D485" s="11">
        <v>1450</v>
      </c>
      <c r="F485" s="12">
        <v>45.03</v>
      </c>
      <c r="G485" s="12">
        <v>0.28999999999999998</v>
      </c>
      <c r="H485" s="12">
        <v>18.239999999999998</v>
      </c>
      <c r="I485" s="2">
        <v>1.17</v>
      </c>
      <c r="J485" s="12">
        <v>6.1</v>
      </c>
      <c r="K485" s="2">
        <v>0.11</v>
      </c>
      <c r="L485" s="12">
        <v>25.18</v>
      </c>
      <c r="M485" s="12">
        <v>4.25</v>
      </c>
      <c r="N485" s="12">
        <v>0.08</v>
      </c>
      <c r="O485" s="12">
        <v>0.22</v>
      </c>
      <c r="Q485" s="2">
        <v>100.67</v>
      </c>
      <c r="S485" s="2">
        <v>3.1484214612883625</v>
      </c>
      <c r="T485" s="2">
        <v>1.5248026453806069E-2</v>
      </c>
      <c r="U485" s="2">
        <v>1.5030501341026679</v>
      </c>
      <c r="V485" s="2">
        <v>6.4678525560854364E-2</v>
      </c>
      <c r="W485" s="2">
        <v>0.35668448896726285</v>
      </c>
      <c r="X485" s="2">
        <v>0</v>
      </c>
      <c r="Y485" s="2">
        <v>6.514436424140878E-3</v>
      </c>
      <c r="Z485" s="2">
        <v>2.624608664890808</v>
      </c>
      <c r="AA485" s="2">
        <v>0.31837990734368976</v>
      </c>
      <c r="AB485" s="2">
        <v>1.0845071022455554E-2</v>
      </c>
      <c r="AC485" s="2">
        <v>1.9623741243984562E-2</v>
      </c>
      <c r="AD485" s="2">
        <v>0</v>
      </c>
      <c r="AE485" s="2">
        <v>12</v>
      </c>
      <c r="AF485" s="4">
        <v>8.0680544572980324</v>
      </c>
      <c r="AH485" s="2">
        <v>9.4643428646851486</v>
      </c>
      <c r="AI485" s="2">
        <v>9.4603007990080386</v>
      </c>
      <c r="AJ485" s="2">
        <v>9.2305681437471137</v>
      </c>
      <c r="AK485" s="12">
        <v>9.0655990318612201</v>
      </c>
    </row>
    <row r="486" spans="1:37" x14ac:dyDescent="0.15">
      <c r="A486" s="2" t="s">
        <v>231</v>
      </c>
      <c r="B486" s="2" t="s">
        <v>310</v>
      </c>
      <c r="C486" s="11">
        <v>10</v>
      </c>
      <c r="D486" s="11">
        <v>1450</v>
      </c>
      <c r="F486" s="12">
        <v>45.24</v>
      </c>
      <c r="G486" s="12">
        <v>0.53</v>
      </c>
      <c r="H486" s="12">
        <v>17.11</v>
      </c>
      <c r="I486" s="2">
        <v>1.04</v>
      </c>
      <c r="J486" s="12">
        <v>7.01</v>
      </c>
      <c r="K486" s="2">
        <v>0.11</v>
      </c>
      <c r="L486" s="12">
        <v>24.31</v>
      </c>
      <c r="M486" s="12">
        <v>4.34</v>
      </c>
      <c r="N486" s="12">
        <v>0.05</v>
      </c>
      <c r="O486" s="12">
        <v>4.0000000000000001E-3</v>
      </c>
      <c r="Q486" s="2">
        <v>99.744000000000014</v>
      </c>
      <c r="S486" s="2">
        <v>3.1999748220997852</v>
      </c>
      <c r="T486" s="2">
        <v>2.8191913635048235E-2</v>
      </c>
      <c r="U486" s="2">
        <v>1.4263683383259007</v>
      </c>
      <c r="V486" s="2">
        <v>5.8162174676556912E-2</v>
      </c>
      <c r="W486" s="2">
        <v>0.4146727095470526</v>
      </c>
      <c r="X486" s="2">
        <v>0</v>
      </c>
      <c r="Y486" s="2">
        <v>6.5903715209413589E-3</v>
      </c>
      <c r="Z486" s="2">
        <v>2.5634617356194118</v>
      </c>
      <c r="AA486" s="2">
        <v>0.32891183396825163</v>
      </c>
      <c r="AB486" s="2">
        <v>6.8571786716764343E-3</v>
      </c>
      <c r="AC486" s="2">
        <v>3.6095425607884392E-4</v>
      </c>
      <c r="AD486" s="2">
        <v>0</v>
      </c>
      <c r="AE486" s="2">
        <v>12</v>
      </c>
      <c r="AF486" s="4">
        <v>8.0335520323207046</v>
      </c>
      <c r="AH486" s="2">
        <v>10.34962414629705</v>
      </c>
      <c r="AI486" s="2">
        <v>10.344610844984601</v>
      </c>
      <c r="AJ486" s="2">
        <v>10.239878878734743</v>
      </c>
      <c r="AK486" s="12">
        <v>9.6900716007207119</v>
      </c>
    </row>
    <row r="487" spans="1:37" x14ac:dyDescent="0.15">
      <c r="A487" s="2" t="s">
        <v>231</v>
      </c>
      <c r="B487" s="2" t="s">
        <v>310</v>
      </c>
      <c r="C487" s="11">
        <v>10</v>
      </c>
      <c r="D487" s="11">
        <v>1450</v>
      </c>
      <c r="F487" s="12">
        <v>44.36</v>
      </c>
      <c r="G487" s="12">
        <v>0.62</v>
      </c>
      <c r="H487" s="12">
        <v>17.11</v>
      </c>
      <c r="I487" s="2">
        <v>1.3</v>
      </c>
      <c r="J487" s="12">
        <v>6.82</v>
      </c>
      <c r="K487" s="2">
        <v>0.21</v>
      </c>
      <c r="L487" s="12">
        <v>24.81</v>
      </c>
      <c r="M487" s="12">
        <v>4.63</v>
      </c>
      <c r="N487" s="12">
        <v>0.09</v>
      </c>
      <c r="O487" s="12">
        <v>1.2E-2</v>
      </c>
      <c r="Q487" s="2">
        <v>99.961999999999989</v>
      </c>
      <c r="S487" s="2">
        <v>3.1431080883510916</v>
      </c>
      <c r="T487" s="2">
        <v>3.3035751449019067E-2</v>
      </c>
      <c r="U487" s="2">
        <v>1.4288133647190737</v>
      </c>
      <c r="V487" s="2">
        <v>7.2827342582251528E-2</v>
      </c>
      <c r="W487" s="2">
        <v>0.40412491377775955</v>
      </c>
      <c r="X487" s="2">
        <v>0</v>
      </c>
      <c r="Y487" s="2">
        <v>1.2603185290157203E-2</v>
      </c>
      <c r="Z487" s="2">
        <v>2.6206707314600388</v>
      </c>
      <c r="AA487" s="2">
        <v>0.35149129563957743</v>
      </c>
      <c r="AB487" s="2">
        <v>1.2364079376118844E-2</v>
      </c>
      <c r="AC487" s="2">
        <v>1.0847189704371711E-3</v>
      </c>
      <c r="AD487" s="2">
        <v>0</v>
      </c>
      <c r="AE487" s="2">
        <v>12</v>
      </c>
      <c r="AF487" s="4">
        <v>8.0801234716155257</v>
      </c>
      <c r="AH487" s="2">
        <v>9.9103953891571948</v>
      </c>
      <c r="AI487" s="2">
        <v>9.9058639625097378</v>
      </c>
      <c r="AJ487" s="2">
        <v>9.5882210052907766</v>
      </c>
      <c r="AK487" s="12">
        <v>9.1634348198920748</v>
      </c>
    </row>
    <row r="488" spans="1:37" x14ac:dyDescent="0.15">
      <c r="A488" s="2" t="s">
        <v>231</v>
      </c>
      <c r="B488" s="2" t="s">
        <v>310</v>
      </c>
      <c r="C488" s="11">
        <v>10</v>
      </c>
      <c r="D488" s="11">
        <v>1450</v>
      </c>
      <c r="F488" s="12">
        <v>45.11</v>
      </c>
      <c r="G488" s="12">
        <v>0.33</v>
      </c>
      <c r="H488" s="12">
        <v>19.079999999999998</v>
      </c>
      <c r="I488" s="2">
        <v>1.92</v>
      </c>
      <c r="J488" s="12">
        <v>6.66</v>
      </c>
      <c r="K488" s="2">
        <v>0.18</v>
      </c>
      <c r="L488" s="12">
        <v>23.52</v>
      </c>
      <c r="M488" s="12">
        <v>4.03</v>
      </c>
      <c r="N488" s="12">
        <v>0.1</v>
      </c>
      <c r="O488" s="12">
        <v>3.1E-2</v>
      </c>
      <c r="Q488" s="2">
        <v>100.961</v>
      </c>
      <c r="S488" s="2">
        <v>3.1483135905035149</v>
      </c>
      <c r="T488" s="2">
        <v>1.7319837722797177E-2</v>
      </c>
      <c r="U488" s="2">
        <v>1.5694274448768943</v>
      </c>
      <c r="V488" s="2">
        <v>0.1059472571492297</v>
      </c>
      <c r="W488" s="2">
        <v>0.38872534506312389</v>
      </c>
      <c r="X488" s="2">
        <v>0</v>
      </c>
      <c r="Y488" s="2">
        <v>1.0640717416712433E-2</v>
      </c>
      <c r="Z488" s="2">
        <v>2.4471488684714275</v>
      </c>
      <c r="AA488" s="2">
        <v>0.30135333910881662</v>
      </c>
      <c r="AB488" s="2">
        <v>1.3531833746364444E-2</v>
      </c>
      <c r="AC488" s="2">
        <v>2.7601651082056989E-3</v>
      </c>
      <c r="AD488" s="2">
        <v>0</v>
      </c>
      <c r="AE488" s="2">
        <v>12</v>
      </c>
      <c r="AF488" s="4">
        <v>8.0051683991670863</v>
      </c>
      <c r="AH488" s="2">
        <v>9.0467494891445241</v>
      </c>
      <c r="AI488" s="2">
        <v>9.0431655621130993</v>
      </c>
      <c r="AJ488" s="2">
        <v>9.2222916921531422</v>
      </c>
      <c r="AK488" s="12">
        <v>9.008860482099168</v>
      </c>
    </row>
    <row r="489" spans="1:37" x14ac:dyDescent="0.15">
      <c r="A489" s="2" t="s">
        <v>231</v>
      </c>
      <c r="B489" s="2" t="s">
        <v>310</v>
      </c>
      <c r="C489" s="11">
        <v>10</v>
      </c>
      <c r="D489" s="11">
        <v>1450</v>
      </c>
      <c r="F489" s="12">
        <v>44.57</v>
      </c>
      <c r="G489" s="12">
        <v>0.62</v>
      </c>
      <c r="H489" s="12">
        <v>17.739999999999998</v>
      </c>
      <c r="I489" s="2">
        <v>1.38</v>
      </c>
      <c r="J489" s="12">
        <v>5.35</v>
      </c>
      <c r="K489" s="2">
        <v>0.21</v>
      </c>
      <c r="L489" s="12">
        <v>24.97</v>
      </c>
      <c r="M489" s="12">
        <v>4.67</v>
      </c>
      <c r="N489" s="12">
        <v>0.12</v>
      </c>
      <c r="O489" s="12">
        <v>3.2000000000000001E-2</v>
      </c>
      <c r="Q489" s="2">
        <v>99.661999999999978</v>
      </c>
      <c r="S489" s="2">
        <v>3.1445713350182976</v>
      </c>
      <c r="T489" s="2">
        <v>3.2895404290197099E-2</v>
      </c>
      <c r="U489" s="2">
        <v>1.4751294997619222</v>
      </c>
      <c r="V489" s="2">
        <v>7.6980590051003453E-2</v>
      </c>
      <c r="W489" s="2">
        <v>0.31567200644425275</v>
      </c>
      <c r="X489" s="2">
        <v>0</v>
      </c>
      <c r="Y489" s="2">
        <v>1.2549642653165577E-2</v>
      </c>
      <c r="Z489" s="2">
        <v>2.6263661650224406</v>
      </c>
      <c r="AA489" s="2">
        <v>0.35302178169955162</v>
      </c>
      <c r="AB489" s="2">
        <v>1.6415403390320805E-2</v>
      </c>
      <c r="AC489" s="2">
        <v>2.8802952364172007E-3</v>
      </c>
      <c r="AD489" s="2">
        <v>0</v>
      </c>
      <c r="AE489" s="2">
        <v>12</v>
      </c>
      <c r="AF489" s="4">
        <v>8.0564821235675677</v>
      </c>
      <c r="AH489" s="2">
        <v>9.7755269987557636</v>
      </c>
      <c r="AI489" s="2">
        <v>9.7711435352354599</v>
      </c>
      <c r="AJ489" s="2">
        <v>9.7571030007629034</v>
      </c>
      <c r="AK489" s="12">
        <v>9.2192138535253072</v>
      </c>
    </row>
    <row r="490" spans="1:37" x14ac:dyDescent="0.15">
      <c r="A490" s="2" t="s">
        <v>231</v>
      </c>
      <c r="B490" s="2" t="s">
        <v>310</v>
      </c>
      <c r="C490" s="11">
        <v>10</v>
      </c>
      <c r="D490" s="11">
        <v>1450</v>
      </c>
      <c r="F490" s="12">
        <v>43.7</v>
      </c>
      <c r="G490" s="12">
        <v>0.63</v>
      </c>
      <c r="H490" s="12">
        <v>19.59</v>
      </c>
      <c r="I490" s="2">
        <v>1.5</v>
      </c>
      <c r="J490" s="12">
        <v>6.96</v>
      </c>
      <c r="K490" s="2">
        <v>0.2</v>
      </c>
      <c r="L490" s="12">
        <v>22.74</v>
      </c>
      <c r="M490" s="12">
        <v>5.03</v>
      </c>
      <c r="N490" s="12">
        <v>7.0000000000000007E-2</v>
      </c>
      <c r="O490" s="12">
        <v>0.03</v>
      </c>
      <c r="Q490" s="2">
        <v>100.44999999999999</v>
      </c>
      <c r="S490" s="2">
        <v>3.0825032814375106</v>
      </c>
      <c r="T490" s="2">
        <v>3.3418533028686387E-2</v>
      </c>
      <c r="U490" s="2">
        <v>1.6285993688682672</v>
      </c>
      <c r="V490" s="2">
        <v>8.3655924251103242E-2</v>
      </c>
      <c r="W490" s="2">
        <v>0.41057719351210925</v>
      </c>
      <c r="X490" s="2">
        <v>0</v>
      </c>
      <c r="Y490" s="2">
        <v>1.1949379498414819E-2</v>
      </c>
      <c r="Z490" s="2">
        <v>2.3912803016218782</v>
      </c>
      <c r="AA490" s="2">
        <v>0.38015079275661395</v>
      </c>
      <c r="AB490" s="2">
        <v>9.5735199573296799E-3</v>
      </c>
      <c r="AC490" s="2">
        <v>2.6996755671077613E-3</v>
      </c>
      <c r="AD490" s="2">
        <v>0</v>
      </c>
      <c r="AE490" s="2">
        <v>12</v>
      </c>
      <c r="AF490" s="4">
        <v>8.0344079704990214</v>
      </c>
      <c r="AH490" s="2">
        <v>8.3443647678927384</v>
      </c>
      <c r="AI490" s="2">
        <v>8.3415514220146338</v>
      </c>
      <c r="AJ490" s="2">
        <v>8.4370079492724557</v>
      </c>
      <c r="AK490" s="12">
        <v>8.5551849713065682</v>
      </c>
    </row>
    <row r="491" spans="1:37" x14ac:dyDescent="0.15">
      <c r="A491" s="2" t="s">
        <v>231</v>
      </c>
      <c r="B491" s="2" t="s">
        <v>310</v>
      </c>
      <c r="C491" s="11">
        <v>10</v>
      </c>
      <c r="D491" s="11">
        <v>1450</v>
      </c>
      <c r="F491" s="12">
        <v>42.76</v>
      </c>
      <c r="G491" s="12">
        <v>1.49</v>
      </c>
      <c r="H491" s="12">
        <v>17.43</v>
      </c>
      <c r="I491" s="2">
        <v>1</v>
      </c>
      <c r="J491" s="12">
        <v>7.59</v>
      </c>
      <c r="K491" s="2">
        <v>0.25</v>
      </c>
      <c r="L491" s="12">
        <v>21.73</v>
      </c>
      <c r="M491" s="12">
        <v>7.42</v>
      </c>
      <c r="N491" s="12">
        <v>0.17</v>
      </c>
      <c r="O491" s="12">
        <v>8.5000000000000006E-2</v>
      </c>
      <c r="Q491" s="2">
        <v>99.924999999999997</v>
      </c>
      <c r="S491" s="2">
        <v>3.0747940955735023</v>
      </c>
      <c r="T491" s="2">
        <v>8.057296249531741E-2</v>
      </c>
      <c r="U491" s="2">
        <v>1.4771800870031324</v>
      </c>
      <c r="V491" s="2">
        <v>5.6854084938014637E-2</v>
      </c>
      <c r="W491" s="2">
        <v>0.45643988717700479</v>
      </c>
      <c r="X491" s="2">
        <v>0</v>
      </c>
      <c r="Y491" s="2">
        <v>1.5226903601894803E-2</v>
      </c>
      <c r="Z491" s="2">
        <v>2.3294638949334456</v>
      </c>
      <c r="AA491" s="2">
        <v>0.57167348827136555</v>
      </c>
      <c r="AB491" s="2">
        <v>2.3701659766991269E-2</v>
      </c>
      <c r="AC491" s="2">
        <v>7.7976812500576047E-3</v>
      </c>
      <c r="AD491" s="2">
        <v>0</v>
      </c>
      <c r="AE491" s="2">
        <v>12</v>
      </c>
      <c r="AF491" s="4">
        <v>8.0937047450107258</v>
      </c>
      <c r="AH491" s="2">
        <v>9.8059014104217965</v>
      </c>
      <c r="AI491" s="2">
        <v>9.8014846233560569</v>
      </c>
      <c r="AJ491" s="2">
        <v>9.2346707003003772</v>
      </c>
      <c r="AK491" s="12">
        <v>9.4344942528859637</v>
      </c>
    </row>
    <row r="492" spans="1:37" x14ac:dyDescent="0.15">
      <c r="A492" s="2" t="s">
        <v>232</v>
      </c>
      <c r="B492" s="2" t="s">
        <v>223</v>
      </c>
      <c r="C492" s="11">
        <v>6</v>
      </c>
      <c r="D492" s="11">
        <v>1400</v>
      </c>
      <c r="F492" s="12">
        <v>40.64</v>
      </c>
      <c r="G492" s="12">
        <v>0.2175</v>
      </c>
      <c r="H492" s="12">
        <v>19</v>
      </c>
      <c r="I492" s="12">
        <v>2.3149999999999999</v>
      </c>
      <c r="J492" s="12">
        <v>7.6150000000000002</v>
      </c>
      <c r="K492" s="12">
        <v>0.35099999999999998</v>
      </c>
      <c r="L492" s="12">
        <v>22.795000000000002</v>
      </c>
      <c r="M492" s="12">
        <v>3.4950000000000001</v>
      </c>
      <c r="N492" s="12">
        <v>6.6500000000000004E-2</v>
      </c>
      <c r="O492" s="12">
        <v>1.8499999999999999E-2</v>
      </c>
      <c r="P492" s="12">
        <v>6.4999999999999997E-3</v>
      </c>
      <c r="Q492" s="2">
        <v>96.52000000000001</v>
      </c>
      <c r="S492" s="2">
        <v>3.0024681789646666</v>
      </c>
      <c r="T492" s="2">
        <v>1.2083943806919028E-2</v>
      </c>
      <c r="U492" s="2">
        <v>1.6543828925539712</v>
      </c>
      <c r="V492" s="2">
        <v>0.13522563873157167</v>
      </c>
      <c r="W492" s="2">
        <v>0.47049833758310089</v>
      </c>
      <c r="X492" s="2">
        <v>0</v>
      </c>
      <c r="Y492" s="2">
        <v>2.1964690002988712E-2</v>
      </c>
      <c r="Z492" s="2">
        <v>2.510627178602459</v>
      </c>
      <c r="AA492" s="2">
        <v>0.27665447464366766</v>
      </c>
      <c r="AB492" s="2">
        <v>9.5257209654408433E-3</v>
      </c>
      <c r="AC492" s="2">
        <v>1.7436714358376819E-3</v>
      </c>
      <c r="AD492" s="2">
        <v>4.0993557354577576E-4</v>
      </c>
      <c r="AE492" s="2">
        <v>12</v>
      </c>
      <c r="AF492" s="4">
        <v>8.0955846628641677</v>
      </c>
      <c r="AH492" s="2">
        <v>7.066862347579125</v>
      </c>
      <c r="AI492" s="2">
        <v>7.0654505402861139</v>
      </c>
      <c r="AJ492" s="2">
        <v>5.926792579388966</v>
      </c>
      <c r="AK492" s="12">
        <v>5.9939485561065382</v>
      </c>
    </row>
    <row r="493" spans="1:37" x14ac:dyDescent="0.15">
      <c r="A493" s="2" t="s">
        <v>232</v>
      </c>
      <c r="B493" s="2" t="s">
        <v>223</v>
      </c>
      <c r="C493" s="11">
        <v>6</v>
      </c>
      <c r="D493" s="11">
        <v>1400</v>
      </c>
      <c r="F493" s="12">
        <v>42.3</v>
      </c>
      <c r="G493" s="12">
        <v>0.3</v>
      </c>
      <c r="H493" s="12">
        <v>19.489999999999998</v>
      </c>
      <c r="I493" s="12">
        <v>2.2999999999999998</v>
      </c>
      <c r="J493" s="12">
        <v>8.3000000000000007</v>
      </c>
      <c r="K493" s="12">
        <v>0.31</v>
      </c>
      <c r="L493" s="12">
        <v>22.1</v>
      </c>
      <c r="M493" s="12">
        <v>4.5</v>
      </c>
      <c r="N493" s="12">
        <v>7.0000000000000007E-2</v>
      </c>
      <c r="O493" s="12">
        <v>0</v>
      </c>
      <c r="P493" s="12">
        <v>0</v>
      </c>
      <c r="Q493" s="2">
        <v>99.669999999999987</v>
      </c>
      <c r="S493" s="2">
        <v>3.0346132867076605</v>
      </c>
      <c r="T493" s="2">
        <v>1.6184860632277843E-2</v>
      </c>
      <c r="U493" s="2">
        <v>1.6479064070628653</v>
      </c>
      <c r="V493" s="2">
        <v>0.13045903319508867</v>
      </c>
      <c r="W493" s="2">
        <v>0.49797157304811451</v>
      </c>
      <c r="X493" s="2">
        <v>0</v>
      </c>
      <c r="Y493" s="2">
        <v>1.8837268547870829E-2</v>
      </c>
      <c r="Z493" s="2">
        <v>2.3635956208192672</v>
      </c>
      <c r="AA493" s="2">
        <v>0.34589262816518679</v>
      </c>
      <c r="AB493" s="2">
        <v>9.7367164766652917E-3</v>
      </c>
      <c r="AC493" s="2">
        <v>0</v>
      </c>
      <c r="AD493" s="2">
        <v>0</v>
      </c>
      <c r="AE493" s="2">
        <v>12</v>
      </c>
      <c r="AF493" s="4">
        <v>8.0651973946549962</v>
      </c>
      <c r="AH493" s="2">
        <v>7.4528125030687224</v>
      </c>
      <c r="AI493" s="2">
        <v>7.4509772726758881</v>
      </c>
      <c r="AJ493" s="2">
        <v>6.7951678569336167</v>
      </c>
      <c r="AK493" s="12">
        <v>6.8731932985672426</v>
      </c>
    </row>
    <row r="494" spans="1:37" x14ac:dyDescent="0.15">
      <c r="A494" s="2" t="s">
        <v>232</v>
      </c>
      <c r="B494" s="2" t="s">
        <v>223</v>
      </c>
      <c r="C494" s="11">
        <v>7</v>
      </c>
      <c r="D494" s="11">
        <v>1300</v>
      </c>
      <c r="F494" s="12">
        <v>42.1</v>
      </c>
      <c r="G494" s="12">
        <v>0.6</v>
      </c>
      <c r="H494" s="12">
        <v>20.399999999999999</v>
      </c>
      <c r="I494" s="12">
        <v>2.2000000000000002</v>
      </c>
      <c r="J494" s="12">
        <v>7.8</v>
      </c>
      <c r="K494" s="12">
        <v>0.33</v>
      </c>
      <c r="L494" s="12">
        <v>21</v>
      </c>
      <c r="M494" s="12">
        <v>4.8</v>
      </c>
      <c r="N494" s="12">
        <v>0.09</v>
      </c>
      <c r="O494" s="12">
        <v>0</v>
      </c>
      <c r="P494" s="12">
        <v>0</v>
      </c>
      <c r="Q494" s="2">
        <v>99.32</v>
      </c>
      <c r="S494" s="2">
        <v>3.0231330763207294</v>
      </c>
      <c r="T494" s="2">
        <v>3.2400457398855192E-2</v>
      </c>
      <c r="U494" s="2">
        <v>1.726485964460847</v>
      </c>
      <c r="V494" s="2">
        <v>0.12490539065855753</v>
      </c>
      <c r="W494" s="2">
        <v>0.46841764182062606</v>
      </c>
      <c r="X494" s="2">
        <v>0</v>
      </c>
      <c r="Y494" s="2">
        <v>2.0071616788715649E-2</v>
      </c>
      <c r="Z494" s="2">
        <v>2.2480831952136158</v>
      </c>
      <c r="AA494" s="2">
        <v>0.36930246911836956</v>
      </c>
      <c r="AB494" s="2">
        <v>1.2530522333586203E-2</v>
      </c>
      <c r="AC494" s="2">
        <v>0</v>
      </c>
      <c r="AD494" s="2">
        <v>0</v>
      </c>
      <c r="AE494" s="2">
        <v>12</v>
      </c>
      <c r="AF494" s="4">
        <v>8.0253303341139031</v>
      </c>
      <c r="AH494" s="2">
        <v>7.2204574088062632</v>
      </c>
      <c r="AI494" s="2">
        <v>7.2188770934921589</v>
      </c>
      <c r="AJ494" s="2">
        <v>7.4310833752753709</v>
      </c>
      <c r="AK494" s="12">
        <v>6.5470649088519304</v>
      </c>
    </row>
    <row r="495" spans="1:37" x14ac:dyDescent="0.15">
      <c r="A495" s="2" t="s">
        <v>232</v>
      </c>
      <c r="B495" s="2" t="s">
        <v>223</v>
      </c>
      <c r="C495" s="11">
        <v>7</v>
      </c>
      <c r="D495" s="11">
        <v>1400</v>
      </c>
      <c r="F495" s="12">
        <v>42.3</v>
      </c>
      <c r="G495" s="12">
        <v>0.2</v>
      </c>
      <c r="H495" s="12">
        <v>20.5</v>
      </c>
      <c r="I495" s="12">
        <v>2.2000000000000002</v>
      </c>
      <c r="J495" s="12">
        <v>7.3</v>
      </c>
      <c r="K495" s="12">
        <v>0.3</v>
      </c>
      <c r="L495" s="12">
        <v>22.8</v>
      </c>
      <c r="M495" s="12">
        <v>3.3</v>
      </c>
      <c r="N495" s="12">
        <v>0.03</v>
      </c>
      <c r="O495" s="12">
        <v>0</v>
      </c>
      <c r="P495" s="12">
        <v>0</v>
      </c>
      <c r="Q495" s="2">
        <v>98.929999999999993</v>
      </c>
      <c r="S495" s="2">
        <v>3.0275362357303561</v>
      </c>
      <c r="T495" s="2">
        <v>1.0764743841573892E-2</v>
      </c>
      <c r="U495" s="2">
        <v>1.7292610480431145</v>
      </c>
      <c r="V495" s="2">
        <v>0.12449588457833899</v>
      </c>
      <c r="W495" s="2">
        <v>0.43695359225598918</v>
      </c>
      <c r="X495" s="2">
        <v>0</v>
      </c>
      <c r="Y495" s="2">
        <v>1.8187101263048459E-2</v>
      </c>
      <c r="Z495" s="2">
        <v>2.4327738828543573</v>
      </c>
      <c r="AA495" s="2">
        <v>0.25306304365743953</v>
      </c>
      <c r="AB495" s="2">
        <v>4.1631468797394882E-3</v>
      </c>
      <c r="AC495" s="2">
        <v>0</v>
      </c>
      <c r="AD495" s="2">
        <v>0</v>
      </c>
      <c r="AE495" s="2">
        <v>12</v>
      </c>
      <c r="AF495" s="4">
        <v>8.0371986791039571</v>
      </c>
      <c r="AH495" s="2">
        <v>6.8809971469457274</v>
      </c>
      <c r="AI495" s="2">
        <v>6.8797892510083205</v>
      </c>
      <c r="AJ495" s="2">
        <v>6.1893177463170019</v>
      </c>
      <c r="AK495" s="12">
        <v>6.6679082334036615</v>
      </c>
    </row>
    <row r="496" spans="1:37" x14ac:dyDescent="0.15">
      <c r="A496" s="2" t="s">
        <v>232</v>
      </c>
      <c r="B496" s="2" t="s">
        <v>223</v>
      </c>
      <c r="C496" s="11">
        <v>7</v>
      </c>
      <c r="D496" s="11">
        <v>1500</v>
      </c>
      <c r="F496" s="12">
        <v>42.6</v>
      </c>
      <c r="G496" s="12">
        <v>0.4</v>
      </c>
      <c r="H496" s="12">
        <v>20.2</v>
      </c>
      <c r="I496" s="12">
        <v>1.96</v>
      </c>
      <c r="J496" s="12">
        <v>7.3</v>
      </c>
      <c r="K496" s="12">
        <v>0.28999999999999998</v>
      </c>
      <c r="L496" s="12">
        <v>23.7</v>
      </c>
      <c r="M496" s="12">
        <v>2.9</v>
      </c>
      <c r="N496" s="12">
        <v>0.04</v>
      </c>
      <c r="O496" s="12">
        <v>0</v>
      </c>
      <c r="P496" s="12">
        <v>0</v>
      </c>
      <c r="Q496" s="2">
        <v>99.390000000000015</v>
      </c>
      <c r="S496" s="2">
        <v>3.0309290209925108</v>
      </c>
      <c r="T496" s="2">
        <v>2.1401828520518307E-2</v>
      </c>
      <c r="U496" s="2">
        <v>1.6938511837061858</v>
      </c>
      <c r="V496" s="2">
        <v>0.11025684739584619</v>
      </c>
      <c r="W496" s="2">
        <v>0.43436267460312722</v>
      </c>
      <c r="X496" s="2">
        <v>0</v>
      </c>
      <c r="Y496" s="2">
        <v>1.7476618764490279E-2</v>
      </c>
      <c r="Z496" s="2">
        <v>2.5138098773057975</v>
      </c>
      <c r="AA496" s="2">
        <v>0.22107008065347936</v>
      </c>
      <c r="AB496" s="2">
        <v>5.517948650223114E-3</v>
      </c>
      <c r="AC496" s="2">
        <v>0</v>
      </c>
      <c r="AD496" s="2">
        <v>0</v>
      </c>
      <c r="AE496" s="2">
        <v>12</v>
      </c>
      <c r="AF496" s="4">
        <v>8.0486760805921786</v>
      </c>
      <c r="AH496" s="2">
        <v>7.2629395709440132</v>
      </c>
      <c r="AI496" s="2">
        <v>7.2613126487597635</v>
      </c>
      <c r="AJ496" s="2">
        <v>6.9050897363546468</v>
      </c>
      <c r="AK496" s="12">
        <v>6.737769914544371</v>
      </c>
    </row>
    <row r="497" spans="1:37" x14ac:dyDescent="0.15">
      <c r="A497" s="2" t="s">
        <v>232</v>
      </c>
      <c r="B497" s="2" t="s">
        <v>223</v>
      </c>
      <c r="C497" s="11">
        <v>9</v>
      </c>
      <c r="D497" s="11">
        <v>1400</v>
      </c>
      <c r="F497" s="12">
        <v>43</v>
      </c>
      <c r="G497" s="12">
        <v>0.32</v>
      </c>
      <c r="H497" s="12">
        <v>16.100000000000001</v>
      </c>
      <c r="I497" s="12">
        <v>2</v>
      </c>
      <c r="J497" s="12">
        <v>10.8</v>
      </c>
      <c r="K497" s="12">
        <v>0.37</v>
      </c>
      <c r="L497" s="12">
        <v>22.7</v>
      </c>
      <c r="M497" s="12">
        <v>4.4000000000000004</v>
      </c>
      <c r="N497" s="12">
        <v>0.05</v>
      </c>
      <c r="O497" s="12">
        <v>0</v>
      </c>
      <c r="P497" s="12">
        <v>0</v>
      </c>
      <c r="Q497" s="2">
        <v>99.740000000000009</v>
      </c>
      <c r="S497" s="2">
        <v>3.1223513134328034</v>
      </c>
      <c r="T497" s="2">
        <v>1.7473826162982861E-2</v>
      </c>
      <c r="U497" s="2">
        <v>1.3778340159323019</v>
      </c>
      <c r="V497" s="2">
        <v>0.11482240486463575</v>
      </c>
      <c r="W497" s="2">
        <v>0.65584398206052752</v>
      </c>
      <c r="X497" s="2">
        <v>0</v>
      </c>
      <c r="Y497" s="2">
        <v>2.275664751560284E-2</v>
      </c>
      <c r="Z497" s="2">
        <v>2.4572937914609128</v>
      </c>
      <c r="AA497" s="2">
        <v>0.34231962059233056</v>
      </c>
      <c r="AB497" s="2">
        <v>7.0393865089191871E-3</v>
      </c>
      <c r="AC497" s="2">
        <v>0</v>
      </c>
      <c r="AD497" s="2">
        <v>0</v>
      </c>
      <c r="AE497" s="2">
        <v>12</v>
      </c>
      <c r="AF497" s="4">
        <v>8.1177349885310175</v>
      </c>
      <c r="AH497" s="2">
        <v>9.5110935276983426</v>
      </c>
      <c r="AI497" s="2">
        <v>9.5070001722099207</v>
      </c>
      <c r="AJ497" s="2">
        <v>8.4767127013406807</v>
      </c>
      <c r="AK497" s="12">
        <v>9.2686496668693188</v>
      </c>
    </row>
    <row r="498" spans="1:37" x14ac:dyDescent="0.15">
      <c r="A498" s="2" t="s">
        <v>232</v>
      </c>
      <c r="B498" s="2" t="s">
        <v>223</v>
      </c>
      <c r="C498" s="11">
        <v>6</v>
      </c>
      <c r="D498" s="11">
        <v>1500</v>
      </c>
      <c r="F498" s="12">
        <v>43.4</v>
      </c>
      <c r="G498" s="12">
        <v>0.24</v>
      </c>
      <c r="H498" s="12">
        <v>20.7</v>
      </c>
      <c r="I498" s="12">
        <v>2.0499999999999998</v>
      </c>
      <c r="J498" s="12">
        <v>6.6</v>
      </c>
      <c r="K498" s="12">
        <v>0.26</v>
      </c>
      <c r="L498" s="12">
        <v>24</v>
      </c>
      <c r="M498" s="12">
        <v>3.4</v>
      </c>
      <c r="N498" s="12">
        <v>0.06</v>
      </c>
      <c r="O498" s="12">
        <v>0</v>
      </c>
      <c r="P498" s="12">
        <v>0</v>
      </c>
      <c r="Q498" s="2">
        <v>100.71000000000001</v>
      </c>
      <c r="S498" s="2">
        <v>3.0384595506396841</v>
      </c>
      <c r="T498" s="2">
        <v>1.2635711255980406E-2</v>
      </c>
      <c r="U498" s="2">
        <v>1.708015433722095</v>
      </c>
      <c r="V498" s="2">
        <v>0.11347519110816402</v>
      </c>
      <c r="W498" s="2">
        <v>0.38643026856252821</v>
      </c>
      <c r="X498" s="2">
        <v>0</v>
      </c>
      <c r="Y498" s="2">
        <v>1.5418081087608865E-2</v>
      </c>
      <c r="Z498" s="2">
        <v>2.5049143847796205</v>
      </c>
      <c r="AA498" s="2">
        <v>0.25504008915855059</v>
      </c>
      <c r="AB498" s="2">
        <v>8.1445384214135289E-3</v>
      </c>
      <c r="AC498" s="2">
        <v>0</v>
      </c>
      <c r="AD498" s="2">
        <v>0</v>
      </c>
      <c r="AE498" s="2">
        <v>12</v>
      </c>
      <c r="AF498" s="4">
        <v>8.042533248735646</v>
      </c>
      <c r="AH498" s="2">
        <v>7.2263240918652407</v>
      </c>
      <c r="AI498" s="2">
        <v>7.2247373402559534</v>
      </c>
      <c r="AJ498" s="2">
        <v>6.6707813153806867</v>
      </c>
      <c r="AK498" s="12">
        <v>6.9509871668059189</v>
      </c>
    </row>
    <row r="499" spans="1:37" x14ac:dyDescent="0.15">
      <c r="A499" s="2" t="s">
        <v>232</v>
      </c>
      <c r="B499" s="2" t="s">
        <v>223</v>
      </c>
      <c r="C499" s="11">
        <v>6</v>
      </c>
      <c r="D499" s="11">
        <v>1600</v>
      </c>
      <c r="F499" s="12">
        <v>43.7</v>
      </c>
      <c r="G499" s="12">
        <v>0.16</v>
      </c>
      <c r="H499" s="12">
        <v>20</v>
      </c>
      <c r="I499" s="12">
        <v>1.9</v>
      </c>
      <c r="J499" s="12">
        <v>7.2</v>
      </c>
      <c r="K499" s="12">
        <v>0.24</v>
      </c>
      <c r="L499" s="12">
        <v>25.1</v>
      </c>
      <c r="M499" s="12">
        <v>2.4</v>
      </c>
      <c r="N499" s="12">
        <v>0.04</v>
      </c>
      <c r="O499" s="12">
        <v>0</v>
      </c>
      <c r="P499" s="12">
        <v>0</v>
      </c>
      <c r="Q499" s="2">
        <v>100.74000000000002</v>
      </c>
      <c r="S499" s="2">
        <v>3.0577148683829125</v>
      </c>
      <c r="T499" s="2">
        <v>8.41899501630132E-3</v>
      </c>
      <c r="U499" s="2">
        <v>1.6493136727591142</v>
      </c>
      <c r="V499" s="2">
        <v>0.10511204392599709</v>
      </c>
      <c r="W499" s="2">
        <v>0.42131945726046904</v>
      </c>
      <c r="X499" s="2">
        <v>0</v>
      </c>
      <c r="Y499" s="2">
        <v>1.4223944122407047E-2</v>
      </c>
      <c r="Z499" s="2">
        <v>2.6182263234522667</v>
      </c>
      <c r="AA499" s="2">
        <v>0.17992544877961247</v>
      </c>
      <c r="AB499" s="2">
        <v>5.4265903193618731E-3</v>
      </c>
      <c r="AC499" s="2">
        <v>0</v>
      </c>
      <c r="AD499" s="2">
        <v>0</v>
      </c>
      <c r="AE499" s="2">
        <v>12</v>
      </c>
      <c r="AF499" s="4">
        <v>8.0596813440184416</v>
      </c>
      <c r="AH499" s="2">
        <v>7.6133075453036509</v>
      </c>
      <c r="AI499" s="2">
        <v>7.6112962369708983</v>
      </c>
      <c r="AJ499" s="2">
        <v>6.7691783561575321</v>
      </c>
      <c r="AK499" s="12">
        <v>7.4684674807248141</v>
      </c>
    </row>
    <row r="500" spans="1:37" x14ac:dyDescent="0.15">
      <c r="A500" s="2" t="s">
        <v>232</v>
      </c>
      <c r="B500" s="2" t="s">
        <v>223</v>
      </c>
      <c r="C500" s="11">
        <v>6</v>
      </c>
      <c r="D500" s="11">
        <v>1300</v>
      </c>
      <c r="F500" s="12">
        <v>42.8</v>
      </c>
      <c r="G500" s="12">
        <v>0.43</v>
      </c>
      <c r="H500" s="12">
        <v>19.7</v>
      </c>
      <c r="I500" s="12">
        <v>2</v>
      </c>
      <c r="J500" s="12">
        <v>7.8</v>
      </c>
      <c r="K500" s="12">
        <v>0.32</v>
      </c>
      <c r="L500" s="12">
        <v>21.5</v>
      </c>
      <c r="M500" s="12">
        <v>5.0999999999999996</v>
      </c>
      <c r="N500" s="12">
        <v>0.06</v>
      </c>
      <c r="O500" s="12">
        <v>0</v>
      </c>
      <c r="P500" s="12">
        <v>0</v>
      </c>
      <c r="Q500" s="2">
        <v>99.70999999999998</v>
      </c>
      <c r="S500" s="2">
        <v>3.0606039120672524</v>
      </c>
      <c r="T500" s="2">
        <v>2.3123657988631554E-2</v>
      </c>
      <c r="U500" s="2">
        <v>1.6603028053672226</v>
      </c>
      <c r="V500" s="2">
        <v>0.11307762746384077</v>
      </c>
      <c r="W500" s="2">
        <v>0.46646754677293112</v>
      </c>
      <c r="X500" s="2">
        <v>0</v>
      </c>
      <c r="Y500" s="2">
        <v>1.9382356892597305E-2</v>
      </c>
      <c r="Z500" s="2">
        <v>2.2920270316019153</v>
      </c>
      <c r="AA500" s="2">
        <v>0.39075031872112842</v>
      </c>
      <c r="AB500" s="2">
        <v>8.3189038881526893E-3</v>
      </c>
      <c r="AC500" s="2">
        <v>0</v>
      </c>
      <c r="AD500" s="2">
        <v>0</v>
      </c>
      <c r="AE500" s="2">
        <v>12</v>
      </c>
      <c r="AF500" s="4">
        <v>8.034054160763672</v>
      </c>
      <c r="AH500" s="2">
        <v>7.7466057985479626</v>
      </c>
      <c r="AI500" s="2">
        <v>7.7444482496740754</v>
      </c>
      <c r="AJ500" s="2">
        <v>7.581962959920034</v>
      </c>
      <c r="AK500" s="12">
        <v>7.5615076109207955</v>
      </c>
    </row>
    <row r="501" spans="1:37" x14ac:dyDescent="0.15">
      <c r="A501" s="2" t="s">
        <v>232</v>
      </c>
      <c r="B501" s="2" t="s">
        <v>223</v>
      </c>
      <c r="C501" s="11">
        <v>6</v>
      </c>
      <c r="D501" s="11">
        <v>1350</v>
      </c>
      <c r="F501" s="12">
        <v>43.3</v>
      </c>
      <c r="G501" s="12">
        <v>0.31</v>
      </c>
      <c r="H501" s="12">
        <v>17.7</v>
      </c>
      <c r="I501" s="12">
        <v>2.1</v>
      </c>
      <c r="J501" s="12">
        <v>8.9</v>
      </c>
      <c r="K501" s="12">
        <v>0.34</v>
      </c>
      <c r="L501" s="12">
        <v>23.4</v>
      </c>
      <c r="M501" s="12">
        <v>3.9</v>
      </c>
      <c r="N501" s="12">
        <v>0.11</v>
      </c>
      <c r="O501" s="12">
        <v>0</v>
      </c>
      <c r="P501" s="12">
        <v>0</v>
      </c>
      <c r="Q501" s="2">
        <v>100.06000000000002</v>
      </c>
      <c r="S501" s="2">
        <v>3.0975758504285498</v>
      </c>
      <c r="T501" s="2">
        <v>1.6677097543971963E-2</v>
      </c>
      <c r="U501" s="2">
        <v>1.4923305693889082</v>
      </c>
      <c r="V501" s="2">
        <v>0.11877818377240444</v>
      </c>
      <c r="W501" s="2">
        <v>0.53246066669146996</v>
      </c>
      <c r="X501" s="2">
        <v>0</v>
      </c>
      <c r="Y501" s="2">
        <v>2.0601849877077541E-2</v>
      </c>
      <c r="Z501" s="2">
        <v>2.4955589095439241</v>
      </c>
      <c r="AA501" s="2">
        <v>0.29892653307613171</v>
      </c>
      <c r="AB501" s="2">
        <v>1.5257319293188246E-2</v>
      </c>
      <c r="AC501" s="2">
        <v>0</v>
      </c>
      <c r="AD501" s="2">
        <v>0</v>
      </c>
      <c r="AE501" s="2">
        <v>12</v>
      </c>
      <c r="AF501" s="4">
        <v>8.0881669796156253</v>
      </c>
      <c r="AH501" s="2">
        <v>8.9066960252910299</v>
      </c>
      <c r="AI501" s="2">
        <v>8.9032657498930146</v>
      </c>
      <c r="AJ501" s="2">
        <v>8.2898843655732293</v>
      </c>
      <c r="AK501" s="12">
        <v>8.5914530387278969</v>
      </c>
    </row>
    <row r="502" spans="1:37" x14ac:dyDescent="0.15">
      <c r="A502" s="2" t="s">
        <v>232</v>
      </c>
      <c r="B502" s="2" t="s">
        <v>223</v>
      </c>
      <c r="C502" s="11">
        <v>6</v>
      </c>
      <c r="D502" s="11">
        <v>1600</v>
      </c>
      <c r="F502" s="12">
        <v>44.2</v>
      </c>
      <c r="G502" s="12">
        <v>0.1</v>
      </c>
      <c r="H502" s="12">
        <v>21</v>
      </c>
      <c r="I502" s="12">
        <v>1.89</v>
      </c>
      <c r="J502" s="12">
        <v>5.0999999999999996</v>
      </c>
      <c r="K502" s="12">
        <v>0.2</v>
      </c>
      <c r="L502" s="12">
        <v>26.5</v>
      </c>
      <c r="M502" s="12">
        <v>1.4</v>
      </c>
      <c r="N502" s="12">
        <v>0.03</v>
      </c>
      <c r="O502" s="12">
        <v>0</v>
      </c>
      <c r="P502" s="12">
        <v>0</v>
      </c>
      <c r="Q502" s="2">
        <v>100.42000000000002</v>
      </c>
      <c r="S502" s="2">
        <v>3.059135116869228</v>
      </c>
      <c r="T502" s="2">
        <v>5.2047648362247264E-3</v>
      </c>
      <c r="U502" s="2">
        <v>1.7129843703811043</v>
      </c>
      <c r="V502" s="2">
        <v>0.10342404666615679</v>
      </c>
      <c r="W502" s="2">
        <v>0.29519570732017769</v>
      </c>
      <c r="X502" s="2">
        <v>0</v>
      </c>
      <c r="Y502" s="2">
        <v>1.1724643152361094E-2</v>
      </c>
      <c r="Z502" s="2">
        <v>2.7342623312108634</v>
      </c>
      <c r="AA502" s="2">
        <v>0.10381741969530968</v>
      </c>
      <c r="AB502" s="2">
        <v>4.025771687018371E-3</v>
      </c>
      <c r="AC502" s="2">
        <v>0</v>
      </c>
      <c r="AD502" s="2">
        <v>0</v>
      </c>
      <c r="AE502" s="2">
        <v>12</v>
      </c>
      <c r="AF502" s="4">
        <v>8.0297741718184437</v>
      </c>
      <c r="AH502" s="2">
        <v>7.2857402061384455</v>
      </c>
      <c r="AI502" s="2">
        <v>7.2840882695436697</v>
      </c>
      <c r="AJ502" s="2">
        <v>6.6031556675340966</v>
      </c>
      <c r="AK502" s="12">
        <v>7.5048473835231873</v>
      </c>
    </row>
    <row r="503" spans="1:37" x14ac:dyDescent="0.15">
      <c r="A503" s="2" t="s">
        <v>232</v>
      </c>
      <c r="B503" s="2" t="s">
        <v>223</v>
      </c>
      <c r="C503" s="11">
        <v>10</v>
      </c>
      <c r="D503" s="11">
        <v>1500</v>
      </c>
      <c r="F503" s="12">
        <v>43.5</v>
      </c>
      <c r="G503" s="12">
        <v>0.33</v>
      </c>
      <c r="H503" s="12">
        <v>13.8</v>
      </c>
      <c r="I503" s="12">
        <v>1.8</v>
      </c>
      <c r="J503" s="12">
        <v>11.1</v>
      </c>
      <c r="K503" s="12">
        <v>0.3</v>
      </c>
      <c r="L503" s="12">
        <v>23.5</v>
      </c>
      <c r="M503" s="12">
        <v>4.4000000000000004</v>
      </c>
      <c r="N503" s="12">
        <v>0.05</v>
      </c>
      <c r="O503" s="12">
        <v>0</v>
      </c>
      <c r="P503" s="12">
        <v>0</v>
      </c>
      <c r="Q503" s="2">
        <v>98.779999999999987</v>
      </c>
      <c r="S503" s="2">
        <v>3.1954837741876325</v>
      </c>
      <c r="T503" s="2">
        <v>1.822997282597472E-2</v>
      </c>
      <c r="U503" s="2">
        <v>1.1947695941239689</v>
      </c>
      <c r="V503" s="2">
        <v>0.10454498313558791</v>
      </c>
      <c r="W503" s="2">
        <v>0.68192059982379594</v>
      </c>
      <c r="X503" s="2">
        <v>0</v>
      </c>
      <c r="Y503" s="2">
        <v>1.8666455623524505E-2</v>
      </c>
      <c r="Z503" s="2">
        <v>2.5735531229571924</v>
      </c>
      <c r="AA503" s="2">
        <v>0.34631064482190099</v>
      </c>
      <c r="AB503" s="2">
        <v>7.1214570664577667E-3</v>
      </c>
      <c r="AC503" s="2">
        <v>0</v>
      </c>
      <c r="AD503" s="2">
        <v>0</v>
      </c>
      <c r="AE503" s="2">
        <v>12</v>
      </c>
      <c r="AF503" s="4">
        <v>8.1406006045660355</v>
      </c>
      <c r="AH503" s="2">
        <v>11.067426800780316</v>
      </c>
      <c r="AI503" s="2">
        <v>11.061626003412481</v>
      </c>
      <c r="AJ503" s="2">
        <v>9.8535504927703812</v>
      </c>
      <c r="AK503" s="12">
        <v>11.269942289415098</v>
      </c>
    </row>
    <row r="504" spans="1:37" x14ac:dyDescent="0.15">
      <c r="A504" s="2" t="s">
        <v>232</v>
      </c>
      <c r="B504" s="2" t="s">
        <v>223</v>
      </c>
      <c r="C504" s="11">
        <v>10</v>
      </c>
      <c r="D504" s="11">
        <v>1600</v>
      </c>
      <c r="F504" s="12">
        <v>43.5</v>
      </c>
      <c r="G504" s="12">
        <v>0.19</v>
      </c>
      <c r="H504" s="12">
        <v>11.6</v>
      </c>
      <c r="I504" s="12">
        <v>1.3</v>
      </c>
      <c r="J504" s="12">
        <v>11.8</v>
      </c>
      <c r="K504" s="12">
        <v>0.28000000000000003</v>
      </c>
      <c r="L504" s="12">
        <v>24.8</v>
      </c>
      <c r="M504" s="12">
        <v>2.4</v>
      </c>
      <c r="N504" s="12">
        <v>0.04</v>
      </c>
      <c r="O504" s="12">
        <v>0</v>
      </c>
      <c r="P504" s="12">
        <v>0.04</v>
      </c>
      <c r="Q504" s="2">
        <v>95.950000000000017</v>
      </c>
      <c r="S504" s="2">
        <v>3.2802668201888343</v>
      </c>
      <c r="T504" s="2">
        <v>1.0774527570741614E-2</v>
      </c>
      <c r="U504" s="2">
        <v>1.0309452901593201</v>
      </c>
      <c r="V504" s="2">
        <v>7.7508012126560361E-2</v>
      </c>
      <c r="W504" s="2">
        <v>0.7441584078827429</v>
      </c>
      <c r="X504" s="2">
        <v>0</v>
      </c>
      <c r="Y504" s="2">
        <v>1.7884268987746105E-2</v>
      </c>
      <c r="Z504" s="2">
        <v>2.7879790779147124</v>
      </c>
      <c r="AA504" s="2">
        <v>0.19390855082249966</v>
      </c>
      <c r="AB504" s="2">
        <v>5.8483236911292301E-3</v>
      </c>
      <c r="AC504" s="2">
        <v>0</v>
      </c>
      <c r="AD504" s="2">
        <v>2.5748826571375429E-3</v>
      </c>
      <c r="AE504" s="2">
        <v>12</v>
      </c>
      <c r="AF504" s="4">
        <v>8.1518481620014249</v>
      </c>
      <c r="AH504" s="2">
        <v>12.616007768161083</v>
      </c>
      <c r="AI504" s="2">
        <v>12.608508033911868</v>
      </c>
      <c r="AJ504" s="2">
        <v>11.128543650233041</v>
      </c>
      <c r="AK504" s="12">
        <v>13.564802617463199</v>
      </c>
    </row>
    <row r="505" spans="1:37" x14ac:dyDescent="0.15">
      <c r="A505" s="2" t="s">
        <v>232</v>
      </c>
      <c r="B505" s="2" t="s">
        <v>223</v>
      </c>
      <c r="C505" s="11">
        <v>10</v>
      </c>
      <c r="D505" s="11">
        <v>1700</v>
      </c>
      <c r="F505" s="12">
        <v>45.1</v>
      </c>
      <c r="G505" s="12">
        <v>0.09</v>
      </c>
      <c r="H505" s="12">
        <v>10.7</v>
      </c>
      <c r="I505" s="12">
        <v>1.3</v>
      </c>
      <c r="J505" s="12">
        <v>12.7</v>
      </c>
      <c r="K505" s="12">
        <v>0.26</v>
      </c>
      <c r="L505" s="12">
        <v>26.1</v>
      </c>
      <c r="M505" s="12">
        <v>1.55</v>
      </c>
      <c r="N505" s="12">
        <v>0.02</v>
      </c>
      <c r="O505" s="12">
        <v>0</v>
      </c>
      <c r="P505" s="12">
        <v>0</v>
      </c>
      <c r="Q505" s="2">
        <v>97.82</v>
      </c>
      <c r="S505" s="2">
        <v>3.3362527216165501</v>
      </c>
      <c r="T505" s="2">
        <v>5.0066776461740094E-3</v>
      </c>
      <c r="U505" s="2">
        <v>0.93287594040322885</v>
      </c>
      <c r="V505" s="2">
        <v>7.6034217990803787E-2</v>
      </c>
      <c r="W505" s="2">
        <v>0.78568704406277079</v>
      </c>
      <c r="X505" s="2">
        <v>0</v>
      </c>
      <c r="Y505" s="2">
        <v>1.6291046936081133E-2</v>
      </c>
      <c r="Z505" s="2">
        <v>2.8783315751037257</v>
      </c>
      <c r="AA505" s="2">
        <v>0.1228513412111225</v>
      </c>
      <c r="AB505" s="2">
        <v>2.8685596895841573E-3</v>
      </c>
      <c r="AC505" s="2">
        <v>0</v>
      </c>
      <c r="AD505" s="2">
        <v>0</v>
      </c>
      <c r="AE505" s="2">
        <v>12</v>
      </c>
      <c r="AF505" s="4">
        <v>8.1561991246600432</v>
      </c>
      <c r="AH505" s="2">
        <v>13.466301950932687</v>
      </c>
      <c r="AI505" s="2">
        <v>13.457869365139015</v>
      </c>
      <c r="AJ505" s="2">
        <v>11.840067774783073</v>
      </c>
      <c r="AK505" s="12">
        <v>15.107552260661434</v>
      </c>
    </row>
    <row r="506" spans="1:37" x14ac:dyDescent="0.15">
      <c r="A506" s="2" t="s">
        <v>232</v>
      </c>
      <c r="B506" s="2" t="s">
        <v>223</v>
      </c>
      <c r="C506" s="11">
        <v>6</v>
      </c>
      <c r="D506" s="11">
        <v>1400</v>
      </c>
      <c r="F506" s="12">
        <v>42.9</v>
      </c>
      <c r="G506" s="12">
        <v>0.39</v>
      </c>
      <c r="H506" s="12">
        <v>20.5</v>
      </c>
      <c r="I506" s="12">
        <v>2</v>
      </c>
      <c r="J506" s="12">
        <v>6.6</v>
      </c>
      <c r="K506" s="12">
        <v>0.28999999999999998</v>
      </c>
      <c r="L506" s="12">
        <v>22.5</v>
      </c>
      <c r="M506" s="12">
        <v>4.4000000000000004</v>
      </c>
      <c r="N506" s="12">
        <v>0.05</v>
      </c>
      <c r="O506" s="12">
        <v>0</v>
      </c>
      <c r="P506" s="12">
        <v>0.01</v>
      </c>
      <c r="Q506" s="2">
        <v>99.64</v>
      </c>
      <c r="S506" s="2">
        <v>3.0444300406909899</v>
      </c>
      <c r="T506" s="2">
        <v>2.0813160591942572E-2</v>
      </c>
      <c r="U506" s="2">
        <v>1.7145899866053769</v>
      </c>
      <c r="V506" s="2">
        <v>0.11221787338436529</v>
      </c>
      <c r="W506" s="2">
        <v>0.39170229271351359</v>
      </c>
      <c r="X506" s="2">
        <v>0</v>
      </c>
      <c r="Y506" s="2">
        <v>1.7431708390555641E-2</v>
      </c>
      <c r="Z506" s="2">
        <v>2.3803956060893263</v>
      </c>
      <c r="AA506" s="2">
        <v>0.33455474030439325</v>
      </c>
      <c r="AB506" s="2">
        <v>6.8797111930617499E-3</v>
      </c>
      <c r="AC506" s="2">
        <v>0</v>
      </c>
      <c r="AD506" s="2">
        <v>6.0579577919050922E-4</v>
      </c>
      <c r="AE506" s="2">
        <v>12</v>
      </c>
      <c r="AF506" s="4">
        <v>8.0236209157427147</v>
      </c>
      <c r="AH506" s="2">
        <v>7.3051092347213835</v>
      </c>
      <c r="AI506" s="2">
        <v>7.3034360485066587</v>
      </c>
      <c r="AJ506" s="2">
        <v>7.1346212351759348</v>
      </c>
      <c r="AK506" s="12">
        <v>7.1136729716232256</v>
      </c>
    </row>
    <row r="507" spans="1:37" x14ac:dyDescent="0.15">
      <c r="A507" s="2" t="s">
        <v>232</v>
      </c>
      <c r="B507" s="2" t="s">
        <v>223</v>
      </c>
      <c r="C507" s="11">
        <v>6</v>
      </c>
      <c r="D507" s="11">
        <v>1500</v>
      </c>
      <c r="F507" s="12">
        <v>43.5</v>
      </c>
      <c r="G507" s="12">
        <v>0.31</v>
      </c>
      <c r="H507" s="12">
        <v>20.7</v>
      </c>
      <c r="I507" s="12">
        <v>2</v>
      </c>
      <c r="J507" s="12">
        <v>5.8</v>
      </c>
      <c r="K507" s="12">
        <v>0.26</v>
      </c>
      <c r="L507" s="12">
        <v>24.6</v>
      </c>
      <c r="M507" s="12">
        <v>2.9</v>
      </c>
      <c r="N507" s="12">
        <v>0.04</v>
      </c>
      <c r="O507" s="12">
        <v>0</v>
      </c>
      <c r="P507" s="12">
        <v>0</v>
      </c>
      <c r="Q507" s="2">
        <v>100.11000000000003</v>
      </c>
      <c r="S507" s="2">
        <v>3.0469486187756161</v>
      </c>
      <c r="T507" s="2">
        <v>1.6329101526692164E-2</v>
      </c>
      <c r="U507" s="2">
        <v>1.7088499684980907</v>
      </c>
      <c r="V507" s="2">
        <v>0.11076159510494737</v>
      </c>
      <c r="W507" s="2">
        <v>0.33975615948766874</v>
      </c>
      <c r="X507" s="2">
        <v>0</v>
      </c>
      <c r="Y507" s="2">
        <v>1.5425614347901889E-2</v>
      </c>
      <c r="Z507" s="2">
        <v>2.5687917407442913</v>
      </c>
      <c r="AA507" s="2">
        <v>0.21764048070178724</v>
      </c>
      <c r="AB507" s="2">
        <v>5.4323452236160188E-3</v>
      </c>
      <c r="AC507" s="2">
        <v>0</v>
      </c>
      <c r="AD507" s="2">
        <v>0</v>
      </c>
      <c r="AE507" s="2">
        <v>12</v>
      </c>
      <c r="AF507" s="4">
        <v>8.0299356244106121</v>
      </c>
      <c r="AH507" s="2">
        <v>7.2903073295395293</v>
      </c>
      <c r="AI507" s="2">
        <v>7.2886503823869901</v>
      </c>
      <c r="AJ507" s="2">
        <v>6.9655681432690244</v>
      </c>
      <c r="AK507" s="12">
        <v>7.180753742032274</v>
      </c>
    </row>
    <row r="508" spans="1:37" x14ac:dyDescent="0.15">
      <c r="A508" s="2" t="s">
        <v>232</v>
      </c>
      <c r="B508" s="2" t="s">
        <v>223</v>
      </c>
      <c r="C508" s="11">
        <v>6</v>
      </c>
      <c r="D508" s="11">
        <v>1600</v>
      </c>
      <c r="F508" s="12">
        <v>44.2</v>
      </c>
      <c r="G508" s="12">
        <v>0.13</v>
      </c>
      <c r="H508" s="12">
        <v>20.5</v>
      </c>
      <c r="I508" s="12">
        <v>1.6</v>
      </c>
      <c r="J508" s="12">
        <v>5</v>
      </c>
      <c r="K508" s="12">
        <v>0.23</v>
      </c>
      <c r="L508" s="12">
        <v>26.6</v>
      </c>
      <c r="M508" s="12">
        <v>1.24</v>
      </c>
      <c r="N508" s="12">
        <v>0.04</v>
      </c>
      <c r="O508" s="12">
        <v>0</v>
      </c>
      <c r="P508" s="12">
        <v>0</v>
      </c>
      <c r="Q508" s="2">
        <v>99.54000000000002</v>
      </c>
      <c r="S508" s="2">
        <v>3.0814164961855295</v>
      </c>
      <c r="T508" s="2">
        <v>6.8154762362963965E-3</v>
      </c>
      <c r="U508" s="2">
        <v>1.6843785820628254</v>
      </c>
      <c r="V508" s="2">
        <v>8.8192458339261898E-2</v>
      </c>
      <c r="W508" s="2">
        <v>0.29151547209086409</v>
      </c>
      <c r="X508" s="2">
        <v>0</v>
      </c>
      <c r="Y508" s="2">
        <v>1.3581546272899194E-2</v>
      </c>
      <c r="Z508" s="2">
        <v>2.7645706042504461</v>
      </c>
      <c r="AA508" s="2">
        <v>9.2622313356949551E-2</v>
      </c>
      <c r="AB508" s="2">
        <v>5.4067914894632618E-3</v>
      </c>
      <c r="AC508" s="2">
        <v>0</v>
      </c>
      <c r="AD508" s="2">
        <v>0</v>
      </c>
      <c r="AE508" s="2">
        <v>12</v>
      </c>
      <c r="AF508" s="4">
        <v>8.0284997402845342</v>
      </c>
      <c r="AH508" s="2">
        <v>7.7316284469519578</v>
      </c>
      <c r="AI508" s="2">
        <v>7.7294873296212367</v>
      </c>
      <c r="AJ508" s="2">
        <v>7.2204084822930383</v>
      </c>
      <c r="AK508" s="12">
        <v>8.0943767001471922</v>
      </c>
    </row>
    <row r="509" spans="1:37" x14ac:dyDescent="0.15">
      <c r="A509" s="2" t="s">
        <v>232</v>
      </c>
      <c r="B509" s="2" t="s">
        <v>223</v>
      </c>
      <c r="C509" s="11">
        <v>6</v>
      </c>
      <c r="D509" s="11">
        <v>1400</v>
      </c>
      <c r="F509" s="12">
        <v>42.2</v>
      </c>
      <c r="G509" s="12">
        <v>0.28999999999999998</v>
      </c>
      <c r="H509" s="12">
        <v>19.899999999999999</v>
      </c>
      <c r="I509" s="12">
        <v>2</v>
      </c>
      <c r="J509" s="12">
        <v>5</v>
      </c>
      <c r="K509" s="12">
        <v>0.24</v>
      </c>
      <c r="L509" s="12">
        <v>22.3</v>
      </c>
      <c r="M509" s="12">
        <v>5.2</v>
      </c>
      <c r="N509" s="12">
        <v>0.03</v>
      </c>
      <c r="O509" s="12">
        <v>0</v>
      </c>
      <c r="P509" s="12">
        <v>0</v>
      </c>
      <c r="Q509" s="2">
        <v>97.16</v>
      </c>
      <c r="S509" s="2">
        <v>3.0577041161614025</v>
      </c>
      <c r="T509" s="2">
        <v>1.5801769647589971E-2</v>
      </c>
      <c r="U509" s="2">
        <v>1.6993928977021555</v>
      </c>
      <c r="V509" s="2">
        <v>0.1145767065911118</v>
      </c>
      <c r="W509" s="2">
        <v>0.30298175913442998</v>
      </c>
      <c r="X509" s="2">
        <v>0</v>
      </c>
      <c r="Y509" s="2">
        <v>1.4729482758011591E-2</v>
      </c>
      <c r="Z509" s="2">
        <v>2.4088279699733097</v>
      </c>
      <c r="AA509" s="2">
        <v>0.4036938705298444</v>
      </c>
      <c r="AB509" s="2">
        <v>4.2145941302903734E-3</v>
      </c>
      <c r="AC509" s="2">
        <v>0</v>
      </c>
      <c r="AD509" s="2">
        <v>0</v>
      </c>
      <c r="AE509" s="2">
        <v>12</v>
      </c>
      <c r="AF509" s="4">
        <v>8.0219231666281452</v>
      </c>
      <c r="AH509" s="2">
        <v>7.3842757349519914</v>
      </c>
      <c r="AI509" s="2">
        <v>7.3825156957474363</v>
      </c>
      <c r="AJ509" s="2">
        <v>7.0085366465749459</v>
      </c>
      <c r="AK509" s="12">
        <v>7.4839767060618785</v>
      </c>
    </row>
    <row r="510" spans="1:37" x14ac:dyDescent="0.15">
      <c r="A510" s="2" t="s">
        <v>232</v>
      </c>
      <c r="B510" s="2" t="s">
        <v>223</v>
      </c>
      <c r="C510" s="11">
        <v>6</v>
      </c>
      <c r="D510" s="11">
        <v>1500</v>
      </c>
      <c r="F510" s="12">
        <v>42.9</v>
      </c>
      <c r="G510" s="12">
        <v>0.25</v>
      </c>
      <c r="H510" s="12">
        <v>19.899999999999999</v>
      </c>
      <c r="I510" s="12">
        <v>2.0299999999999998</v>
      </c>
      <c r="J510" s="12">
        <v>6.7</v>
      </c>
      <c r="K510" s="12">
        <v>0.25</v>
      </c>
      <c r="L510" s="12">
        <v>22.4</v>
      </c>
      <c r="M510" s="12">
        <v>5.4</v>
      </c>
      <c r="N510" s="12">
        <v>0.04</v>
      </c>
      <c r="O510" s="12">
        <v>0</v>
      </c>
      <c r="P510" s="12">
        <v>0</v>
      </c>
      <c r="Q510" s="2">
        <v>99.870000000000019</v>
      </c>
      <c r="S510" s="2">
        <v>3.0498897510938905</v>
      </c>
      <c r="T510" s="2">
        <v>1.3365695992944912E-2</v>
      </c>
      <c r="U510" s="2">
        <v>1.6673917191418042</v>
      </c>
      <c r="V510" s="2">
        <v>0.11410540541590167</v>
      </c>
      <c r="W510" s="2">
        <v>0.39835027618740343</v>
      </c>
      <c r="X510" s="2">
        <v>0</v>
      </c>
      <c r="Y510" s="2">
        <v>1.5054284000455411E-2</v>
      </c>
      <c r="Z510" s="2">
        <v>2.3740659655362086</v>
      </c>
      <c r="AA510" s="2">
        <v>0.41132623751191355</v>
      </c>
      <c r="AB510" s="2">
        <v>5.5136391055824992E-3</v>
      </c>
      <c r="AC510" s="2">
        <v>0</v>
      </c>
      <c r="AD510" s="2">
        <v>0</v>
      </c>
      <c r="AE510" s="2">
        <v>12</v>
      </c>
      <c r="AF510" s="4">
        <v>8.0490629739861053</v>
      </c>
      <c r="AH510" s="2">
        <v>7.4654781010313762</v>
      </c>
      <c r="AI510" s="2">
        <v>7.4636289753034202</v>
      </c>
      <c r="AJ510" s="2">
        <v>6.7593696912612202</v>
      </c>
      <c r="AK510" s="12">
        <v>7.2675131572359444</v>
      </c>
    </row>
    <row r="511" spans="1:37" x14ac:dyDescent="0.15">
      <c r="A511" s="2" t="s">
        <v>232</v>
      </c>
      <c r="B511" s="2" t="s">
        <v>223</v>
      </c>
      <c r="C511" s="11">
        <v>6</v>
      </c>
      <c r="D511" s="11">
        <v>1500</v>
      </c>
      <c r="F511" s="12">
        <v>42.2</v>
      </c>
      <c r="G511" s="12">
        <v>0.32</v>
      </c>
      <c r="H511" s="12">
        <v>20</v>
      </c>
      <c r="I511" s="12">
        <v>1.97</v>
      </c>
      <c r="J511" s="12">
        <v>6.59</v>
      </c>
      <c r="K511" s="12">
        <v>0.2</v>
      </c>
      <c r="L511" s="12">
        <v>20.5</v>
      </c>
      <c r="M511" s="12">
        <v>7.2</v>
      </c>
      <c r="N511" s="12">
        <v>0.03</v>
      </c>
      <c r="O511" s="12">
        <v>0</v>
      </c>
      <c r="P511" s="12">
        <v>0</v>
      </c>
      <c r="Q511" s="2">
        <v>99.010000000000019</v>
      </c>
      <c r="S511" s="2">
        <v>3.0404173417711777</v>
      </c>
      <c r="T511" s="2">
        <v>1.733785833338013E-2</v>
      </c>
      <c r="U511" s="2">
        <v>1.6982767391022378</v>
      </c>
      <c r="V511" s="2">
        <v>0.11222001134242252</v>
      </c>
      <c r="W511" s="2">
        <v>0.39707234085012943</v>
      </c>
      <c r="X511" s="2">
        <v>0</v>
      </c>
      <c r="Y511" s="2">
        <v>1.2205174512055935E-2</v>
      </c>
      <c r="Z511" s="2">
        <v>2.2018743200941704</v>
      </c>
      <c r="AA511" s="2">
        <v>0.55580065117105559</v>
      </c>
      <c r="AB511" s="2">
        <v>4.1907668614936267E-3</v>
      </c>
      <c r="AC511" s="2">
        <v>0</v>
      </c>
      <c r="AD511" s="2">
        <v>0</v>
      </c>
      <c r="AE511" s="2">
        <v>12</v>
      </c>
      <c r="AF511" s="4">
        <v>8.039395204038124</v>
      </c>
      <c r="AH511" s="2">
        <v>7.2560470986721652</v>
      </c>
      <c r="AI511" s="2">
        <v>7.2544277381689586</v>
      </c>
      <c r="AJ511" s="2">
        <v>6.6585649162673661</v>
      </c>
      <c r="AK511" s="12">
        <v>7.002926051826365</v>
      </c>
    </row>
    <row r="512" spans="1:37" x14ac:dyDescent="0.15">
      <c r="A512" s="2" t="s">
        <v>232</v>
      </c>
      <c r="B512" s="2" t="s">
        <v>223</v>
      </c>
      <c r="C512" s="11">
        <v>6</v>
      </c>
      <c r="D512" s="11">
        <v>1600</v>
      </c>
      <c r="F512" s="12">
        <v>43.1</v>
      </c>
      <c r="G512" s="12">
        <v>0.12</v>
      </c>
      <c r="H512" s="12">
        <v>17.899999999999999</v>
      </c>
      <c r="I512" s="12">
        <v>1.76</v>
      </c>
      <c r="J512" s="12">
        <v>8.4</v>
      </c>
      <c r="K512" s="12">
        <v>0.22</v>
      </c>
      <c r="L512" s="12">
        <v>24.4</v>
      </c>
      <c r="M512" s="12">
        <v>3.32</v>
      </c>
      <c r="N512" s="12">
        <v>0.02</v>
      </c>
      <c r="O512" s="12">
        <v>0</v>
      </c>
      <c r="P512" s="12">
        <v>0</v>
      </c>
      <c r="Q512" s="2">
        <v>99.24</v>
      </c>
      <c r="S512" s="2">
        <v>3.0919879329768349</v>
      </c>
      <c r="T512" s="2">
        <v>6.4739074712769126E-3</v>
      </c>
      <c r="U512" s="2">
        <v>1.5134611132172144</v>
      </c>
      <c r="V512" s="2">
        <v>9.9828953873443566E-2</v>
      </c>
      <c r="W512" s="2">
        <v>0.50396836724840333</v>
      </c>
      <c r="X512" s="2">
        <v>0</v>
      </c>
      <c r="Y512" s="2">
        <v>1.3368308178437897E-2</v>
      </c>
      <c r="Z512" s="2">
        <v>2.6095658591290189</v>
      </c>
      <c r="AA512" s="2">
        <v>0.25519044468783308</v>
      </c>
      <c r="AB512" s="2">
        <v>2.7819031878945771E-3</v>
      </c>
      <c r="AC512" s="2">
        <v>0</v>
      </c>
      <c r="AD512" s="2">
        <v>0</v>
      </c>
      <c r="AE512" s="2">
        <v>12</v>
      </c>
      <c r="AF512" s="4">
        <v>8.0966267899703599</v>
      </c>
      <c r="AH512" s="2">
        <v>8.4969635519235993</v>
      </c>
      <c r="AI512" s="2">
        <v>8.4939827910328436</v>
      </c>
      <c r="AJ512" s="2">
        <v>7.221048091809422</v>
      </c>
      <c r="AK512" s="12">
        <v>8.4055813031293063</v>
      </c>
    </row>
    <row r="513" spans="1:37" x14ac:dyDescent="0.15">
      <c r="A513" s="2" t="s">
        <v>232</v>
      </c>
      <c r="B513" s="2" t="s">
        <v>223</v>
      </c>
      <c r="C513" s="11">
        <v>6</v>
      </c>
      <c r="D513" s="11">
        <v>1600</v>
      </c>
      <c r="F513" s="12">
        <v>43.3</v>
      </c>
      <c r="G513" s="12">
        <v>0.08</v>
      </c>
      <c r="H513" s="12">
        <v>20.2</v>
      </c>
      <c r="I513" s="12">
        <v>1.93</v>
      </c>
      <c r="J513" s="12">
        <v>5.7</v>
      </c>
      <c r="K513" s="12">
        <v>0.21</v>
      </c>
      <c r="L513" s="12">
        <v>24.5</v>
      </c>
      <c r="M513" s="12">
        <v>3.5</v>
      </c>
      <c r="N513" s="12">
        <v>0.03</v>
      </c>
      <c r="O513" s="12">
        <v>0</v>
      </c>
      <c r="P513" s="12">
        <v>0</v>
      </c>
      <c r="Q513" s="2">
        <v>99.45</v>
      </c>
      <c r="S513" s="2">
        <v>3.0571161624425773</v>
      </c>
      <c r="T513" s="2">
        <v>4.2475524800490707E-3</v>
      </c>
      <c r="U513" s="2">
        <v>1.6808661440510928</v>
      </c>
      <c r="V513" s="2">
        <v>0.10773695228257016</v>
      </c>
      <c r="W513" s="2">
        <v>0.33655990154977511</v>
      </c>
      <c r="X513" s="2">
        <v>0</v>
      </c>
      <c r="Y513" s="2">
        <v>1.2558465800062474E-2</v>
      </c>
      <c r="Z513" s="2">
        <v>2.5787428953343019</v>
      </c>
      <c r="AA513" s="2">
        <v>0.26476336610229367</v>
      </c>
      <c r="AB513" s="2">
        <v>4.1067360993655988E-3</v>
      </c>
      <c r="AC513" s="2">
        <v>0</v>
      </c>
      <c r="AD513" s="2">
        <v>0</v>
      </c>
      <c r="AE513" s="2">
        <v>12</v>
      </c>
      <c r="AF513" s="4">
        <v>8.0466981761420868</v>
      </c>
      <c r="AH513" s="2">
        <v>7.3869956739569362</v>
      </c>
      <c r="AI513" s="2">
        <v>7.3852326507271426</v>
      </c>
      <c r="AJ513" s="2">
        <v>6.4008153209453056</v>
      </c>
      <c r="AK513" s="12">
        <v>7.4563267937270314</v>
      </c>
    </row>
    <row r="514" spans="1:37" x14ac:dyDescent="0.15">
      <c r="A514" s="2" t="s">
        <v>232</v>
      </c>
      <c r="B514" s="2" t="s">
        <v>223</v>
      </c>
      <c r="C514" s="11">
        <v>10</v>
      </c>
      <c r="D514" s="11">
        <v>1500</v>
      </c>
      <c r="F514" s="12">
        <v>43.1</v>
      </c>
      <c r="G514" s="12">
        <v>0.31</v>
      </c>
      <c r="H514" s="12">
        <v>11.3</v>
      </c>
      <c r="I514" s="12">
        <v>1.4</v>
      </c>
      <c r="J514" s="12">
        <v>14.2</v>
      </c>
      <c r="K514" s="12">
        <v>0.37</v>
      </c>
      <c r="L514" s="12">
        <v>21.2</v>
      </c>
      <c r="M514" s="12">
        <v>7.1</v>
      </c>
      <c r="N514" s="12">
        <v>0.04</v>
      </c>
      <c r="O514" s="12">
        <v>0</v>
      </c>
      <c r="P514" s="12">
        <v>0</v>
      </c>
      <c r="Q514" s="2">
        <v>99.02000000000001</v>
      </c>
      <c r="S514" s="2">
        <v>3.2378179163152607</v>
      </c>
      <c r="T514" s="2">
        <v>1.7513041115091901E-2</v>
      </c>
      <c r="U514" s="2">
        <v>1.0004866793649516</v>
      </c>
      <c r="V514" s="2">
        <v>8.3154646084641959E-2</v>
      </c>
      <c r="W514" s="2">
        <v>0.89212758396216341</v>
      </c>
      <c r="X514" s="2">
        <v>0</v>
      </c>
      <c r="Y514" s="2">
        <v>2.3543451079501676E-2</v>
      </c>
      <c r="Z514" s="2">
        <v>2.374263565255688</v>
      </c>
      <c r="AA514" s="2">
        <v>0.57147772247495132</v>
      </c>
      <c r="AB514" s="2">
        <v>5.8262167760452788E-3</v>
      </c>
      <c r="AC514" s="2">
        <v>0</v>
      </c>
      <c r="AD514" s="2">
        <v>0</v>
      </c>
      <c r="AE514" s="2">
        <v>12</v>
      </c>
      <c r="AF514" s="4">
        <v>8.2062108224282948</v>
      </c>
      <c r="AH514" s="2">
        <v>12.403134759546861</v>
      </c>
      <c r="AI514" s="2">
        <v>12.395868566722346</v>
      </c>
      <c r="AJ514" s="2">
        <v>10.463785807980997</v>
      </c>
      <c r="AK514" s="12">
        <v>12.402642749262554</v>
      </c>
    </row>
    <row r="515" spans="1:37" x14ac:dyDescent="0.15">
      <c r="A515" s="2" t="s">
        <v>232</v>
      </c>
      <c r="B515" s="2" t="s">
        <v>223</v>
      </c>
      <c r="C515" s="11">
        <v>10</v>
      </c>
      <c r="D515" s="11">
        <v>1700</v>
      </c>
      <c r="F515" s="12">
        <v>43.9</v>
      </c>
      <c r="G515" s="12">
        <v>0.24</v>
      </c>
      <c r="H515" s="12">
        <v>6.4</v>
      </c>
      <c r="I515" s="12">
        <v>0.97</v>
      </c>
      <c r="J515" s="12">
        <v>17</v>
      </c>
      <c r="K515" s="12">
        <v>0.28000000000000003</v>
      </c>
      <c r="L515" s="12">
        <v>22.4</v>
      </c>
      <c r="M515" s="12">
        <v>5.7</v>
      </c>
      <c r="N515" s="12">
        <v>0.03</v>
      </c>
      <c r="O515" s="12">
        <v>0</v>
      </c>
      <c r="P515" s="12">
        <v>0</v>
      </c>
      <c r="Q515" s="2">
        <v>96.92</v>
      </c>
      <c r="S515" s="2">
        <v>3.4074363769372433</v>
      </c>
      <c r="T515" s="2">
        <v>1.4008743992019375E-2</v>
      </c>
      <c r="U515" s="2">
        <v>0.58546498301634253</v>
      </c>
      <c r="V515" s="2">
        <v>5.9527590180300384E-2</v>
      </c>
      <c r="W515" s="2">
        <v>1.1035083613859304</v>
      </c>
      <c r="X515" s="2">
        <v>0</v>
      </c>
      <c r="Y515" s="2">
        <v>1.8408335221225626E-2</v>
      </c>
      <c r="Z515" s="2">
        <v>2.5919652155380741</v>
      </c>
      <c r="AA515" s="2">
        <v>0.47402789119253114</v>
      </c>
      <c r="AB515" s="2">
        <v>4.5147736984234819E-3</v>
      </c>
      <c r="AC515" s="2">
        <v>0</v>
      </c>
      <c r="AD515" s="2">
        <v>0</v>
      </c>
      <c r="AE515" s="2">
        <v>12</v>
      </c>
      <c r="AF515" s="4">
        <v>8.2588622711620907</v>
      </c>
      <c r="AH515" s="2">
        <v>15.889510990014074</v>
      </c>
      <c r="AI515" s="2">
        <v>15.878419919262551</v>
      </c>
      <c r="AJ515" s="2">
        <v>13.199602332964531</v>
      </c>
      <c r="AK515" s="12">
        <v>17.04465507906902</v>
      </c>
    </row>
    <row r="516" spans="1:37" x14ac:dyDescent="0.15">
      <c r="A516" s="2" t="s">
        <v>232</v>
      </c>
      <c r="B516" s="2" t="s">
        <v>223</v>
      </c>
      <c r="C516" s="11">
        <v>10</v>
      </c>
      <c r="D516" s="11">
        <v>1700</v>
      </c>
      <c r="F516" s="12">
        <v>44.5</v>
      </c>
      <c r="G516" s="12">
        <v>0.16</v>
      </c>
      <c r="H516" s="12">
        <v>9.6</v>
      </c>
      <c r="I516" s="12">
        <v>1</v>
      </c>
      <c r="J516" s="12">
        <v>13.5</v>
      </c>
      <c r="K516" s="12">
        <v>0.27</v>
      </c>
      <c r="L516" s="12">
        <v>23.6</v>
      </c>
      <c r="M516" s="12">
        <v>4.8</v>
      </c>
      <c r="N516" s="12">
        <v>0.02</v>
      </c>
      <c r="O516" s="12">
        <v>0</v>
      </c>
      <c r="P516" s="12">
        <v>0.03</v>
      </c>
      <c r="Q516" s="2">
        <v>97.47999999999999</v>
      </c>
      <c r="S516" s="2">
        <v>3.3512559137925937</v>
      </c>
      <c r="T516" s="2">
        <v>9.0613370877464499E-3</v>
      </c>
      <c r="U516" s="2">
        <v>0.85207246461291875</v>
      </c>
      <c r="V516" s="2">
        <v>5.9543027726135615E-2</v>
      </c>
      <c r="W516" s="2">
        <v>0.85024644044614706</v>
      </c>
      <c r="X516" s="2">
        <v>0</v>
      </c>
      <c r="Y516" s="2">
        <v>1.7222833150624894E-2</v>
      </c>
      <c r="Z516" s="2">
        <v>2.6495828296482582</v>
      </c>
      <c r="AA516" s="2">
        <v>0.38730635637610528</v>
      </c>
      <c r="AB516" s="2">
        <v>2.9203107987134896E-3</v>
      </c>
      <c r="AC516" s="2">
        <v>0</v>
      </c>
      <c r="AD516" s="2">
        <v>1.9286187015771044E-3</v>
      </c>
      <c r="AE516" s="2">
        <v>12</v>
      </c>
      <c r="AF516" s="4">
        <v>8.1811401323408219</v>
      </c>
      <c r="AH516" s="2">
        <v>14.084496059532178</v>
      </c>
      <c r="AI516" s="2">
        <v>14.075385257492098</v>
      </c>
      <c r="AJ516" s="2">
        <v>12.150899133061912</v>
      </c>
      <c r="AK516" s="12">
        <v>15.494100076978244</v>
      </c>
    </row>
    <row r="517" spans="1:37" x14ac:dyDescent="0.15">
      <c r="A517" s="2" t="s">
        <v>232</v>
      </c>
      <c r="B517" s="2" t="s">
        <v>223</v>
      </c>
      <c r="C517" s="11">
        <v>6</v>
      </c>
      <c r="D517" s="11">
        <v>1600</v>
      </c>
      <c r="F517" s="12">
        <v>43.8</v>
      </c>
      <c r="G517" s="12">
        <v>0.12</v>
      </c>
      <c r="H517" s="12">
        <v>20.100000000000001</v>
      </c>
      <c r="I517" s="12">
        <v>1.7</v>
      </c>
      <c r="J517" s="12">
        <v>3.8</v>
      </c>
      <c r="K517" s="12">
        <v>0.23</v>
      </c>
      <c r="L517" s="12">
        <v>25.6</v>
      </c>
      <c r="M517" s="12">
        <v>2.6</v>
      </c>
      <c r="N517" s="12">
        <v>0.02</v>
      </c>
      <c r="O517" s="12">
        <v>0</v>
      </c>
      <c r="P517" s="12">
        <v>0</v>
      </c>
      <c r="Q517" s="2">
        <v>97.969999999999985</v>
      </c>
      <c r="S517" s="2">
        <v>3.0978064448042857</v>
      </c>
      <c r="T517" s="2">
        <v>6.3824311150384051E-3</v>
      </c>
      <c r="U517" s="2">
        <v>1.6754595273361834</v>
      </c>
      <c r="V517" s="2">
        <v>9.5063198374486582E-2</v>
      </c>
      <c r="W517" s="2">
        <v>0.22476425060890923</v>
      </c>
      <c r="X517" s="2">
        <v>0</v>
      </c>
      <c r="Y517" s="2">
        <v>1.3778478161596946E-2</v>
      </c>
      <c r="Z517" s="2">
        <v>2.6992185452452215</v>
      </c>
      <c r="AA517" s="2">
        <v>0.19702408589031825</v>
      </c>
      <c r="AB517" s="2">
        <v>2.7425948770844607E-3</v>
      </c>
      <c r="AC517" s="2">
        <v>0</v>
      </c>
      <c r="AD517" s="2">
        <v>0</v>
      </c>
      <c r="AE517" s="2">
        <v>12</v>
      </c>
      <c r="AF517" s="4">
        <v>8.0122395564131228</v>
      </c>
      <c r="AH517" s="2">
        <v>7.8317714742636655</v>
      </c>
      <c r="AI517" s="2">
        <v>7.8295204907482905</v>
      </c>
      <c r="AJ517" s="2">
        <v>7.3723878993887055</v>
      </c>
      <c r="AK517" s="12">
        <v>8.5582134178836835</v>
      </c>
    </row>
    <row r="518" spans="1:37" x14ac:dyDescent="0.15">
      <c r="A518" s="2" t="s">
        <v>232</v>
      </c>
      <c r="B518" s="2" t="s">
        <v>223</v>
      </c>
      <c r="C518" s="11">
        <v>6</v>
      </c>
      <c r="D518" s="11">
        <v>1500</v>
      </c>
      <c r="F518" s="12">
        <v>43.2</v>
      </c>
      <c r="G518" s="12">
        <v>0.3</v>
      </c>
      <c r="H518" s="12">
        <v>19.5</v>
      </c>
      <c r="I518" s="12">
        <v>1.9</v>
      </c>
      <c r="J518" s="12">
        <v>7.3</v>
      </c>
      <c r="K518" s="12">
        <v>0.25</v>
      </c>
      <c r="L518" s="12">
        <v>22.5</v>
      </c>
      <c r="M518" s="12">
        <v>4.9000000000000004</v>
      </c>
      <c r="N518" s="12">
        <v>0.08</v>
      </c>
      <c r="O518" s="12">
        <v>0</v>
      </c>
      <c r="P518" s="12">
        <v>0</v>
      </c>
      <c r="Q518" s="2">
        <v>99.93</v>
      </c>
      <c r="S518" s="2">
        <v>3.0718058772145413</v>
      </c>
      <c r="T518" s="2">
        <v>1.6041907085858717E-2</v>
      </c>
      <c r="U518" s="2">
        <v>1.634189241608573</v>
      </c>
      <c r="V518" s="2">
        <v>0.1068186175983008</v>
      </c>
      <c r="W518" s="2">
        <v>0.43410656311402562</v>
      </c>
      <c r="X518" s="2">
        <v>0</v>
      </c>
      <c r="Y518" s="2">
        <v>1.5057167325150318E-2</v>
      </c>
      <c r="Z518" s="2">
        <v>2.3851212055621507</v>
      </c>
      <c r="AA518" s="2">
        <v>0.37331196097409164</v>
      </c>
      <c r="AB518" s="2">
        <v>1.102939024941158E-2</v>
      </c>
      <c r="AC518" s="2">
        <v>0</v>
      </c>
      <c r="AD518" s="2">
        <v>0</v>
      </c>
      <c r="AE518" s="2">
        <v>12</v>
      </c>
      <c r="AF518" s="4">
        <v>8.0474819307321059</v>
      </c>
      <c r="AH518" s="2">
        <v>7.9872882428404406</v>
      </c>
      <c r="AI518" s="2">
        <v>7.9848666430128592</v>
      </c>
      <c r="AJ518" s="2">
        <v>7.5689067681137772</v>
      </c>
      <c r="AK518" s="12">
        <v>7.8602293025105121</v>
      </c>
    </row>
    <row r="519" spans="1:37" x14ac:dyDescent="0.15">
      <c r="A519" s="2" t="s">
        <v>232</v>
      </c>
      <c r="B519" s="2" t="s">
        <v>223</v>
      </c>
      <c r="C519" s="11">
        <v>6</v>
      </c>
      <c r="D519" s="11">
        <v>1500</v>
      </c>
      <c r="F519" s="12">
        <v>43.3</v>
      </c>
      <c r="G519" s="12">
        <v>0.3</v>
      </c>
      <c r="H519" s="12">
        <v>20</v>
      </c>
      <c r="I519" s="12">
        <v>2</v>
      </c>
      <c r="J519" s="12">
        <v>6.5</v>
      </c>
      <c r="K519" s="12">
        <v>0.22</v>
      </c>
      <c r="L519" s="12">
        <v>22.7</v>
      </c>
      <c r="M519" s="12">
        <v>4.9000000000000004</v>
      </c>
      <c r="N519" s="12">
        <v>0.08</v>
      </c>
      <c r="O519" s="12">
        <v>0</v>
      </c>
      <c r="P519" s="12">
        <v>0</v>
      </c>
      <c r="Q519" s="2">
        <v>100</v>
      </c>
      <c r="S519" s="2">
        <v>3.0642759610322088</v>
      </c>
      <c r="T519" s="2">
        <v>1.5965626099366755E-2</v>
      </c>
      <c r="U519" s="2">
        <v>1.668121535099095</v>
      </c>
      <c r="V519" s="2">
        <v>0.11190598276836376</v>
      </c>
      <c r="W519" s="2">
        <v>0.38469523416457785</v>
      </c>
      <c r="X519" s="2">
        <v>0</v>
      </c>
      <c r="Y519" s="2">
        <v>1.3187300615895183E-2</v>
      </c>
      <c r="Z519" s="2">
        <v>2.3948799627408368</v>
      </c>
      <c r="AA519" s="2">
        <v>0.37153682261305127</v>
      </c>
      <c r="AB519" s="2">
        <v>1.0976944317383235E-2</v>
      </c>
      <c r="AC519" s="2">
        <v>0</v>
      </c>
      <c r="AD519" s="2">
        <v>0</v>
      </c>
      <c r="AE519" s="2">
        <v>12</v>
      </c>
      <c r="AF519" s="4">
        <v>8.0355453694507784</v>
      </c>
      <c r="AH519" s="2">
        <v>7.7390500607924997</v>
      </c>
      <c r="AI519" s="2">
        <v>7.7369008012633804</v>
      </c>
      <c r="AJ519" s="2">
        <v>7.4135900332624374</v>
      </c>
      <c r="AK519" s="12">
        <v>7.6608995157121411</v>
      </c>
    </row>
    <row r="520" spans="1:37" x14ac:dyDescent="0.15">
      <c r="A520" s="2" t="s">
        <v>232</v>
      </c>
      <c r="B520" s="2" t="s">
        <v>223</v>
      </c>
      <c r="C520" s="11">
        <v>6</v>
      </c>
      <c r="D520" s="11">
        <v>1500</v>
      </c>
      <c r="F520" s="12">
        <v>42.49</v>
      </c>
      <c r="G520" s="12">
        <v>0.38800000000000001</v>
      </c>
      <c r="H520" s="12">
        <v>17.489999999999998</v>
      </c>
      <c r="I520" s="12">
        <v>2.08</v>
      </c>
      <c r="J520" s="12">
        <v>7.8</v>
      </c>
      <c r="K520" s="12">
        <v>0.26200000000000001</v>
      </c>
      <c r="L520" s="12">
        <v>25.35</v>
      </c>
      <c r="M520" s="12">
        <v>3.89</v>
      </c>
      <c r="N520" s="12">
        <v>3.6999999999999998E-2</v>
      </c>
      <c r="O520" s="12">
        <v>0</v>
      </c>
      <c r="P520" s="12">
        <v>0</v>
      </c>
      <c r="Q520" s="2">
        <v>99.786999999999992</v>
      </c>
      <c r="S520" s="2">
        <v>3.0406814869593672</v>
      </c>
      <c r="T520" s="2">
        <v>2.088048808474488E-2</v>
      </c>
      <c r="U520" s="2">
        <v>1.4751348518751888</v>
      </c>
      <c r="V520" s="2">
        <v>0.11768764322825546</v>
      </c>
      <c r="W520" s="2">
        <v>0.46681228106334977</v>
      </c>
      <c r="X520" s="2">
        <v>0</v>
      </c>
      <c r="Y520" s="2">
        <v>1.5881032624583617E-2</v>
      </c>
      <c r="Z520" s="2">
        <v>2.7044569824868909</v>
      </c>
      <c r="AA520" s="2">
        <v>0.29826315329685821</v>
      </c>
      <c r="AB520" s="2">
        <v>5.1337819566481153E-3</v>
      </c>
      <c r="AC520" s="2">
        <v>0</v>
      </c>
      <c r="AD520" s="2">
        <v>0</v>
      </c>
      <c r="AE520" s="2">
        <v>12</v>
      </c>
      <c r="AF520" s="4">
        <v>8.1449317015758869</v>
      </c>
      <c r="AH520" s="2">
        <v>8.3021363317965431</v>
      </c>
      <c r="AI520" s="2">
        <v>8.2993693144275955</v>
      </c>
      <c r="AJ520" s="2">
        <v>7.0155234441512491</v>
      </c>
      <c r="AK520" s="12">
        <v>7.0193474042697259</v>
      </c>
    </row>
    <row r="521" spans="1:37" x14ac:dyDescent="0.15">
      <c r="A521" s="2" t="s">
        <v>232</v>
      </c>
      <c r="B521" s="2" t="s">
        <v>223</v>
      </c>
      <c r="C521" s="11">
        <v>6</v>
      </c>
      <c r="D521" s="11">
        <v>1500</v>
      </c>
      <c r="F521" s="12">
        <v>43</v>
      </c>
      <c r="G521" s="12">
        <v>0.27</v>
      </c>
      <c r="H521" s="12">
        <v>20.399999999999999</v>
      </c>
      <c r="I521" s="12">
        <v>2</v>
      </c>
      <c r="J521" s="12">
        <v>4.8</v>
      </c>
      <c r="K521" s="12">
        <v>0.24</v>
      </c>
      <c r="L521" s="12">
        <v>24.4</v>
      </c>
      <c r="M521" s="12">
        <v>3.2</v>
      </c>
      <c r="N521" s="12">
        <v>0.04</v>
      </c>
      <c r="O521" s="12">
        <v>0</v>
      </c>
      <c r="P521" s="12">
        <v>0</v>
      </c>
      <c r="Q521" s="2">
        <v>98.35</v>
      </c>
      <c r="S521" s="2">
        <v>3.0550896195802366</v>
      </c>
      <c r="T521" s="2">
        <v>1.4425935459788101E-2</v>
      </c>
      <c r="U521" s="2">
        <v>1.7082183466282521</v>
      </c>
      <c r="V521" s="2">
        <v>0.11234890055069308</v>
      </c>
      <c r="W521" s="2">
        <v>0.28520701804825982</v>
      </c>
      <c r="X521" s="2">
        <v>0</v>
      </c>
      <c r="Y521" s="2">
        <v>1.4443085708935587E-2</v>
      </c>
      <c r="Z521" s="2">
        <v>2.5844208774571831</v>
      </c>
      <c r="AA521" s="2">
        <v>0.24359663354310021</v>
      </c>
      <c r="AB521" s="2">
        <v>5.5101952324430516E-3</v>
      </c>
      <c r="AC521" s="2">
        <v>0</v>
      </c>
      <c r="AD521" s="2">
        <v>0</v>
      </c>
      <c r="AE521" s="2">
        <v>12</v>
      </c>
      <c r="AF521" s="4">
        <v>8.0232606122088921</v>
      </c>
      <c r="AH521" s="2">
        <v>7.3444062716451484</v>
      </c>
      <c r="AI521" s="2">
        <v>7.3426899729379134</v>
      </c>
      <c r="AJ521" s="2">
        <v>7.0172659825280945</v>
      </c>
      <c r="AK521" s="12">
        <v>7.4080961643341992</v>
      </c>
    </row>
    <row r="522" spans="1:37" x14ac:dyDescent="0.15">
      <c r="A522" s="2" t="s">
        <v>232</v>
      </c>
      <c r="B522" s="2" t="s">
        <v>223</v>
      </c>
      <c r="C522" s="11">
        <v>6</v>
      </c>
      <c r="D522" s="11">
        <v>1500</v>
      </c>
      <c r="F522" s="12">
        <v>43.7</v>
      </c>
      <c r="G522" s="12">
        <v>0.17</v>
      </c>
      <c r="H522" s="12">
        <v>20</v>
      </c>
      <c r="I522" s="12">
        <v>2.2000000000000002</v>
      </c>
      <c r="J522" s="12">
        <v>5.3</v>
      </c>
      <c r="K522" s="12">
        <v>0.25</v>
      </c>
      <c r="L522" s="12">
        <v>25.4</v>
      </c>
      <c r="M522" s="12">
        <v>2.2999999999999998</v>
      </c>
      <c r="N522" s="12">
        <v>0.04</v>
      </c>
      <c r="O522" s="12">
        <v>0</v>
      </c>
      <c r="P522" s="12">
        <v>0</v>
      </c>
      <c r="Q522" s="2">
        <v>99.360000000000014</v>
      </c>
      <c r="S522" s="2">
        <v>3.0732977289822725</v>
      </c>
      <c r="T522" s="2">
        <v>8.990769034637058E-3</v>
      </c>
      <c r="U522" s="2">
        <v>1.6577189774240373</v>
      </c>
      <c r="V522" s="2">
        <v>0.12232893956525906</v>
      </c>
      <c r="W522" s="2">
        <v>0.31171847235523942</v>
      </c>
      <c r="X522" s="2">
        <v>0</v>
      </c>
      <c r="Y522" s="2">
        <v>1.489211751061767E-2</v>
      </c>
      <c r="Z522" s="2">
        <v>2.663022464490612</v>
      </c>
      <c r="AA522" s="2">
        <v>0.17330729304421094</v>
      </c>
      <c r="AB522" s="2">
        <v>5.4542455469145891E-3</v>
      </c>
      <c r="AC522" s="2">
        <v>0</v>
      </c>
      <c r="AD522" s="2">
        <v>0</v>
      </c>
      <c r="AE522" s="2">
        <v>12</v>
      </c>
      <c r="AF522" s="4">
        <v>8.0307310079538006</v>
      </c>
      <c r="AH522" s="2">
        <v>7.6443510361056983</v>
      </c>
      <c r="AI522" s="2">
        <v>7.64230567018567</v>
      </c>
      <c r="AJ522" s="2">
        <v>7.1226244096243292</v>
      </c>
      <c r="AK522" s="12">
        <v>7.9273066489847066</v>
      </c>
    </row>
    <row r="523" spans="1:37" x14ac:dyDescent="0.15">
      <c r="A523" s="2" t="s">
        <v>232</v>
      </c>
      <c r="B523" s="2" t="s">
        <v>223</v>
      </c>
      <c r="C523" s="11">
        <v>6</v>
      </c>
      <c r="D523" s="11">
        <v>1350</v>
      </c>
      <c r="F523" s="12">
        <v>40.700000000000003</v>
      </c>
      <c r="G523" s="12">
        <v>1.8</v>
      </c>
      <c r="H523" s="12">
        <v>17.899999999999999</v>
      </c>
      <c r="I523" s="12">
        <v>1.2</v>
      </c>
      <c r="J523" s="12">
        <v>9.6</v>
      </c>
      <c r="K523" s="12">
        <v>0.35</v>
      </c>
      <c r="L523" s="12">
        <v>19.100000000000001</v>
      </c>
      <c r="M523" s="12">
        <v>7.1</v>
      </c>
      <c r="N523" s="12">
        <v>0.08</v>
      </c>
      <c r="O523" s="12">
        <v>0</v>
      </c>
      <c r="P523" s="12">
        <v>7.0000000000000007E-2</v>
      </c>
      <c r="Q523" s="2">
        <v>97.899999999999991</v>
      </c>
      <c r="S523" s="2">
        <v>3.0174245979187191</v>
      </c>
      <c r="T523" s="2">
        <v>0.1003550528422672</v>
      </c>
      <c r="U523" s="2">
        <v>1.5640576747556612</v>
      </c>
      <c r="V523" s="2">
        <v>7.0340685321012342E-2</v>
      </c>
      <c r="W523" s="2">
        <v>0.59521891208375721</v>
      </c>
      <c r="X523" s="2">
        <v>0</v>
      </c>
      <c r="Y523" s="2">
        <v>2.1978766201508279E-2</v>
      </c>
      <c r="Z523" s="2">
        <v>2.1110246268711439</v>
      </c>
      <c r="AA523" s="2">
        <v>0.56398320430914484</v>
      </c>
      <c r="AB523" s="2">
        <v>1.1499620290090091E-2</v>
      </c>
      <c r="AC523" s="2">
        <v>0</v>
      </c>
      <c r="AD523" s="2">
        <v>4.4301414577721208E-3</v>
      </c>
      <c r="AE523" s="2">
        <v>12</v>
      </c>
      <c r="AF523" s="4">
        <v>8.0603132820510766</v>
      </c>
      <c r="AH523" s="2">
        <v>8.7556338282613346</v>
      </c>
      <c r="AI523" s="2">
        <v>8.7523692820975807</v>
      </c>
      <c r="AJ523" s="2">
        <v>7.6955148409342513</v>
      </c>
      <c r="AK523" s="12">
        <v>6.2983878470427461</v>
      </c>
    </row>
    <row r="524" spans="1:37" x14ac:dyDescent="0.15">
      <c r="A524" s="2" t="s">
        <v>232</v>
      </c>
      <c r="B524" s="2" t="s">
        <v>223</v>
      </c>
      <c r="C524" s="11">
        <v>6</v>
      </c>
      <c r="D524" s="11">
        <v>1400</v>
      </c>
      <c r="F524" s="12">
        <v>41.3</v>
      </c>
      <c r="G524" s="12">
        <v>1.2</v>
      </c>
      <c r="H524" s="12">
        <v>17.8</v>
      </c>
      <c r="I524" s="12">
        <v>1.1000000000000001</v>
      </c>
      <c r="J524" s="12">
        <v>10.6</v>
      </c>
      <c r="K524" s="12">
        <v>0.37</v>
      </c>
      <c r="L524" s="12">
        <v>18.899999999999999</v>
      </c>
      <c r="M524" s="12">
        <v>7.3</v>
      </c>
      <c r="N524" s="12">
        <v>0.06</v>
      </c>
      <c r="O524" s="12">
        <v>0</v>
      </c>
      <c r="P524" s="12">
        <v>0.1</v>
      </c>
      <c r="Q524" s="2">
        <v>98.73</v>
      </c>
      <c r="S524" s="2">
        <v>3.0461010804921211</v>
      </c>
      <c r="T524" s="2">
        <v>6.6557994390933975E-2</v>
      </c>
      <c r="U524" s="2">
        <v>1.5472909196624554</v>
      </c>
      <c r="V524" s="2">
        <v>6.4146102850568321E-2</v>
      </c>
      <c r="W524" s="2">
        <v>0.65382812143006197</v>
      </c>
      <c r="X524" s="2">
        <v>0</v>
      </c>
      <c r="Y524" s="2">
        <v>2.3114751607309497E-2</v>
      </c>
      <c r="Z524" s="2">
        <v>2.0781360610112998</v>
      </c>
      <c r="AA524" s="2">
        <v>0.57687660138734353</v>
      </c>
      <c r="AB524" s="2">
        <v>8.580191990579444E-3</v>
      </c>
      <c r="AC524" s="2">
        <v>0</v>
      </c>
      <c r="AD524" s="2">
        <v>6.2961025866164651E-3</v>
      </c>
      <c r="AE524" s="2">
        <v>12</v>
      </c>
      <c r="AF524" s="4">
        <v>8.07092792740929</v>
      </c>
      <c r="AH524" s="2">
        <v>8.7537322499427397</v>
      </c>
      <c r="AI524" s="2">
        <v>8.7504697899866848</v>
      </c>
      <c r="AJ524" s="2">
        <v>8.3653691637188459</v>
      </c>
      <c r="AK524" s="12">
        <v>7.0795138133430022</v>
      </c>
    </row>
    <row r="525" spans="1:37" x14ac:dyDescent="0.15">
      <c r="A525" s="2" t="s">
        <v>233</v>
      </c>
      <c r="B525" s="2" t="s">
        <v>311</v>
      </c>
      <c r="C525" s="18">
        <v>7.5</v>
      </c>
      <c r="D525" s="18">
        <v>900</v>
      </c>
      <c r="E525" s="18"/>
      <c r="F525" s="18">
        <v>38.6</v>
      </c>
      <c r="G525" s="18">
        <v>0.24</v>
      </c>
      <c r="H525" s="18">
        <v>21.5</v>
      </c>
      <c r="I525" s="12">
        <v>0</v>
      </c>
      <c r="J525" s="18">
        <v>24.3</v>
      </c>
      <c r="K525" s="12">
        <v>0</v>
      </c>
      <c r="L525" s="18">
        <v>2.96</v>
      </c>
      <c r="M525" s="18">
        <v>12.6</v>
      </c>
      <c r="N525" s="18">
        <v>0.3</v>
      </c>
      <c r="O525" s="18">
        <v>0.03</v>
      </c>
      <c r="P525" s="18">
        <v>0.12</v>
      </c>
      <c r="Q525" s="18">
        <v>100.65</v>
      </c>
      <c r="R525" s="18"/>
      <c r="S525" s="2">
        <v>2.9987706348410046</v>
      </c>
      <c r="T525" s="2">
        <v>1.4021417085268738E-2</v>
      </c>
      <c r="U525" s="2">
        <v>1.9685757013610925</v>
      </c>
      <c r="V525" s="2">
        <v>0</v>
      </c>
      <c r="W525" s="2">
        <v>1.578794809372944</v>
      </c>
      <c r="X525" s="2">
        <v>0</v>
      </c>
      <c r="Y525" s="2">
        <v>0</v>
      </c>
      <c r="Z525" s="2">
        <v>0.34281954261568581</v>
      </c>
      <c r="AA525" s="2">
        <v>1.0487990726302903</v>
      </c>
      <c r="AB525" s="2">
        <v>4.5188580151982398E-2</v>
      </c>
      <c r="AC525" s="2">
        <v>2.973345728796345E-3</v>
      </c>
      <c r="AD525" s="2">
        <v>7.9581977660024249E-3</v>
      </c>
      <c r="AE525" s="2">
        <v>12</v>
      </c>
      <c r="AF525" s="4">
        <v>8.0079013015530673</v>
      </c>
      <c r="AH525" s="2">
        <v>6.9665770875467707</v>
      </c>
      <c r="AI525" s="2">
        <v>6.9652753024808938</v>
      </c>
      <c r="AJ525" s="2">
        <v>7.6412187601073782</v>
      </c>
      <c r="AK525" s="12">
        <v>10.847524138220837</v>
      </c>
    </row>
    <row r="526" spans="1:37" x14ac:dyDescent="0.15">
      <c r="A526" s="2" t="s">
        <v>233</v>
      </c>
      <c r="B526" s="2" t="s">
        <v>311</v>
      </c>
      <c r="C526" s="18">
        <v>7.5</v>
      </c>
      <c r="D526" s="18">
        <v>1000</v>
      </c>
      <c r="E526" s="18"/>
      <c r="F526" s="18">
        <v>39</v>
      </c>
      <c r="G526" s="18">
        <v>0.28000000000000003</v>
      </c>
      <c r="H526" s="18">
        <v>21.7</v>
      </c>
      <c r="I526" s="12">
        <v>0</v>
      </c>
      <c r="J526" s="18">
        <v>21.2</v>
      </c>
      <c r="K526" s="12">
        <v>0</v>
      </c>
      <c r="L526" s="18">
        <v>5.6</v>
      </c>
      <c r="M526" s="18">
        <v>10.8</v>
      </c>
      <c r="N526" s="18">
        <v>0.5</v>
      </c>
      <c r="O526" s="12">
        <v>0</v>
      </c>
      <c r="P526" s="18">
        <v>0.06</v>
      </c>
      <c r="Q526" s="18">
        <v>99.14</v>
      </c>
      <c r="R526" s="18"/>
      <c r="S526" s="2">
        <v>3.0175912234489783</v>
      </c>
      <c r="T526" s="2">
        <v>1.6292155777778716E-2</v>
      </c>
      <c r="U526" s="2">
        <v>1.9788517089283746</v>
      </c>
      <c r="V526" s="2">
        <v>0</v>
      </c>
      <c r="W526" s="2">
        <v>1.3718136925388689</v>
      </c>
      <c r="X526" s="2">
        <v>0</v>
      </c>
      <c r="Y526" s="2">
        <v>0</v>
      </c>
      <c r="Z526" s="2">
        <v>0.6459542251333571</v>
      </c>
      <c r="AA526" s="2">
        <v>0.89533458593351778</v>
      </c>
      <c r="AB526" s="2">
        <v>7.500967807579649E-2</v>
      </c>
      <c r="AC526" s="2">
        <v>0</v>
      </c>
      <c r="AD526" s="2">
        <v>3.9630047048414109E-3</v>
      </c>
      <c r="AE526" s="2">
        <v>12</v>
      </c>
      <c r="AF526" s="4">
        <v>8.0048102745415139</v>
      </c>
      <c r="AH526" s="2">
        <v>7.7235850734478149</v>
      </c>
      <c r="AI526" s="2">
        <v>7.7214527804434834</v>
      </c>
      <c r="AJ526" s="2">
        <v>9.6520279718694226</v>
      </c>
      <c r="AK526" s="12">
        <v>10.613454313311411</v>
      </c>
    </row>
    <row r="527" spans="1:37" x14ac:dyDescent="0.15">
      <c r="A527" s="2" t="s">
        <v>233</v>
      </c>
      <c r="B527" s="2" t="s">
        <v>311</v>
      </c>
      <c r="C527" s="18">
        <v>7.5</v>
      </c>
      <c r="D527" s="18">
        <v>1100</v>
      </c>
      <c r="E527" s="18"/>
      <c r="F527" s="18">
        <v>38.5</v>
      </c>
      <c r="G527" s="18">
        <v>0.24</v>
      </c>
      <c r="H527" s="18">
        <v>21.88</v>
      </c>
      <c r="I527" s="12">
        <v>0</v>
      </c>
      <c r="J527" s="18">
        <v>21.3</v>
      </c>
      <c r="K527" s="12">
        <v>0</v>
      </c>
      <c r="L527" s="18">
        <v>7.4</v>
      </c>
      <c r="M527" s="18">
        <v>7.95</v>
      </c>
      <c r="N527" s="18">
        <v>0.5</v>
      </c>
      <c r="O527" s="12">
        <v>0</v>
      </c>
      <c r="P527" s="18">
        <v>0.03</v>
      </c>
      <c r="Q527" s="18">
        <v>97.8</v>
      </c>
      <c r="R527" s="18"/>
      <c r="S527" s="2">
        <v>3.0004995555234366</v>
      </c>
      <c r="T527" s="2">
        <v>1.4065941299744882E-2</v>
      </c>
      <c r="U527" s="2">
        <v>2.0097307173844143</v>
      </c>
      <c r="V527" s="2">
        <v>0</v>
      </c>
      <c r="W527" s="2">
        <v>1.3882763083103173</v>
      </c>
      <c r="X527" s="2">
        <v>0</v>
      </c>
      <c r="Y527" s="2">
        <v>0</v>
      </c>
      <c r="Z527" s="2">
        <v>0.85977036656013672</v>
      </c>
      <c r="AA527" s="2">
        <v>0.6638435970588451</v>
      </c>
      <c r="AB527" s="2">
        <v>7.5553456540946404E-2</v>
      </c>
      <c r="AC527" s="2">
        <v>0</v>
      </c>
      <c r="AD527" s="2">
        <v>1.9958671428788309E-3</v>
      </c>
      <c r="AE527" s="2">
        <v>12</v>
      </c>
      <c r="AF527" s="4">
        <v>8.0137358098207194</v>
      </c>
      <c r="AH527" s="2">
        <v>7.4179237108979654</v>
      </c>
      <c r="AI527" s="2">
        <v>7.4161267567444842</v>
      </c>
      <c r="AJ527" s="2">
        <v>9.4790757142017483</v>
      </c>
      <c r="AK527" s="12">
        <v>9.3766250015555581</v>
      </c>
    </row>
    <row r="528" spans="1:37" x14ac:dyDescent="0.15">
      <c r="A528" s="2" t="s">
        <v>233</v>
      </c>
      <c r="B528" s="2" t="s">
        <v>311</v>
      </c>
      <c r="C528" s="18">
        <v>7.5</v>
      </c>
      <c r="D528" s="18">
        <v>1300</v>
      </c>
      <c r="E528" s="18"/>
      <c r="F528" s="18">
        <v>38.9</v>
      </c>
      <c r="G528" s="18">
        <v>0.15</v>
      </c>
      <c r="H528" s="18">
        <v>22</v>
      </c>
      <c r="I528" s="12">
        <v>0</v>
      </c>
      <c r="J528" s="18">
        <v>21.7</v>
      </c>
      <c r="K528" s="12">
        <v>0</v>
      </c>
      <c r="L528" s="18">
        <v>8.6999999999999993</v>
      </c>
      <c r="M528" s="18">
        <v>6.5</v>
      </c>
      <c r="N528" s="18">
        <v>0.55000000000000004</v>
      </c>
      <c r="O528" s="12">
        <v>0</v>
      </c>
      <c r="P528" s="18">
        <v>0.04</v>
      </c>
      <c r="Q528" s="18">
        <v>98.54</v>
      </c>
      <c r="R528" s="18"/>
      <c r="S528" s="2">
        <v>2.9990781089926526</v>
      </c>
      <c r="T528" s="2">
        <v>8.6966933371709319E-3</v>
      </c>
      <c r="U528" s="2">
        <v>1.9990265943293446</v>
      </c>
      <c r="V528" s="2">
        <v>0</v>
      </c>
      <c r="W528" s="2">
        <v>1.3991406703728957</v>
      </c>
      <c r="X528" s="2">
        <v>0</v>
      </c>
      <c r="Y528" s="2">
        <v>0</v>
      </c>
      <c r="Z528" s="2">
        <v>0.99994322784100764</v>
      </c>
      <c r="AA528" s="2">
        <v>0.53692958815873226</v>
      </c>
      <c r="AB528" s="2">
        <v>8.2215246136194783E-2</v>
      </c>
      <c r="AC528" s="2">
        <v>0</v>
      </c>
      <c r="AD528" s="2">
        <v>2.6325443927802217E-3</v>
      </c>
      <c r="AE528" s="2">
        <v>12</v>
      </c>
      <c r="AF528" s="4">
        <v>8.0276626735607781</v>
      </c>
      <c r="AH528" s="2">
        <v>7.5414355487760378</v>
      </c>
      <c r="AI528" s="2">
        <v>7.5395030906863214</v>
      </c>
      <c r="AJ528" s="2">
        <v>9.7366118517433549</v>
      </c>
      <c r="AK528" s="12">
        <v>8.8420366092696945</v>
      </c>
    </row>
    <row r="529" spans="1:37" x14ac:dyDescent="0.15">
      <c r="A529" s="2" t="s">
        <v>233</v>
      </c>
      <c r="B529" s="2" t="s">
        <v>311</v>
      </c>
      <c r="C529" s="18">
        <v>7.5</v>
      </c>
      <c r="D529" s="18">
        <v>1300</v>
      </c>
      <c r="E529" s="18"/>
      <c r="F529" s="18">
        <v>39.9</v>
      </c>
      <c r="G529" s="18">
        <v>0.11</v>
      </c>
      <c r="H529" s="18">
        <v>22.2</v>
      </c>
      <c r="I529" s="12">
        <v>0</v>
      </c>
      <c r="J529" s="18">
        <v>20.100000000000001</v>
      </c>
      <c r="K529" s="12">
        <v>0</v>
      </c>
      <c r="L529" s="18">
        <v>9.4</v>
      </c>
      <c r="M529" s="18">
        <v>6.88</v>
      </c>
      <c r="N529" s="18">
        <v>0.52</v>
      </c>
      <c r="O529" s="12">
        <v>0</v>
      </c>
      <c r="P529" s="18">
        <v>0.03</v>
      </c>
      <c r="Q529" s="18">
        <v>99.17</v>
      </c>
      <c r="R529" s="18"/>
      <c r="S529" s="2">
        <v>3.0283098915392421</v>
      </c>
      <c r="T529" s="2">
        <v>6.2783399322487053E-3</v>
      </c>
      <c r="U529" s="2">
        <v>1.9858119024516458</v>
      </c>
      <c r="V529" s="2">
        <v>0</v>
      </c>
      <c r="W529" s="2">
        <v>1.2758127805127959</v>
      </c>
      <c r="X529" s="2">
        <v>0</v>
      </c>
      <c r="Y529" s="2">
        <v>0</v>
      </c>
      <c r="Z529" s="2">
        <v>1.0635874113824364</v>
      </c>
      <c r="AA529" s="2">
        <v>0.55947625927993883</v>
      </c>
      <c r="AB529" s="2">
        <v>7.652128588079081E-2</v>
      </c>
      <c r="AC529" s="2">
        <v>0</v>
      </c>
      <c r="AD529" s="2">
        <v>1.9436864665679271E-3</v>
      </c>
      <c r="AE529" s="2">
        <v>12</v>
      </c>
      <c r="AF529" s="4">
        <v>7.9977415574456661</v>
      </c>
      <c r="AH529" s="2">
        <v>7.7292899062469305</v>
      </c>
      <c r="AI529" s="2">
        <v>7.7271513545121557</v>
      </c>
      <c r="AJ529" s="2">
        <v>9.7850923669908951</v>
      </c>
      <c r="AK529" s="12">
        <v>9.2437363670589612</v>
      </c>
    </row>
    <row r="530" spans="1:37" x14ac:dyDescent="0.15">
      <c r="A530" s="2" t="s">
        <v>233</v>
      </c>
      <c r="B530" s="2" t="s">
        <v>311</v>
      </c>
      <c r="C530" s="18">
        <v>9.5</v>
      </c>
      <c r="D530" s="18">
        <v>1000</v>
      </c>
      <c r="E530" s="18"/>
      <c r="F530" s="18">
        <v>39.299999999999997</v>
      </c>
      <c r="G530" s="18">
        <v>0.3</v>
      </c>
      <c r="H530" s="18">
        <v>21.6</v>
      </c>
      <c r="I530" s="12">
        <v>0</v>
      </c>
      <c r="J530" s="18">
        <v>21.8</v>
      </c>
      <c r="K530" s="12">
        <v>0</v>
      </c>
      <c r="L530" s="18">
        <v>4.9000000000000004</v>
      </c>
      <c r="M530" s="18">
        <v>10.9</v>
      </c>
      <c r="N530" s="18">
        <v>0.6</v>
      </c>
      <c r="O530" s="18">
        <v>0.02</v>
      </c>
      <c r="P530" s="18">
        <v>0.12</v>
      </c>
      <c r="Q530" s="18">
        <v>99.54</v>
      </c>
      <c r="R530" s="18"/>
      <c r="S530" s="2">
        <v>3.034853491660753</v>
      </c>
      <c r="T530" s="2">
        <v>1.7421725085022551E-2</v>
      </c>
      <c r="U530" s="2">
        <v>1.9658783802771935</v>
      </c>
      <c r="V530" s="2">
        <v>0</v>
      </c>
      <c r="W530" s="2">
        <v>1.4078783970338002</v>
      </c>
      <c r="X530" s="2">
        <v>0</v>
      </c>
      <c r="Y530" s="2">
        <v>0</v>
      </c>
      <c r="Z530" s="2">
        <v>0.56410399477175643</v>
      </c>
      <c r="AA530" s="2">
        <v>0.90185658903770061</v>
      </c>
      <c r="AB530" s="2">
        <v>8.9835487024199592E-2</v>
      </c>
      <c r="AC530" s="2">
        <v>1.9703500363688333E-3</v>
      </c>
      <c r="AD530" s="2">
        <v>7.9105005041009407E-3</v>
      </c>
      <c r="AE530" s="2">
        <v>12</v>
      </c>
      <c r="AF530" s="4">
        <v>7.9917089154308965</v>
      </c>
      <c r="AH530" s="2">
        <v>8.2544114270319859</v>
      </c>
      <c r="AI530" s="2">
        <v>8.2516967683078697</v>
      </c>
      <c r="AJ530" s="2">
        <v>10.707017701814443</v>
      </c>
      <c r="AK530" s="12">
        <v>10.962222440035163</v>
      </c>
    </row>
    <row r="531" spans="1:37" x14ac:dyDescent="0.15">
      <c r="A531" s="2" t="s">
        <v>233</v>
      </c>
      <c r="B531" s="2" t="s">
        <v>311</v>
      </c>
      <c r="C531" s="18">
        <v>9.5</v>
      </c>
      <c r="D531" s="18">
        <v>1300</v>
      </c>
      <c r="E531" s="18"/>
      <c r="F531" s="18">
        <v>40.5</v>
      </c>
      <c r="G531" s="18">
        <v>0.28999999999999998</v>
      </c>
      <c r="H531" s="18">
        <v>22.1</v>
      </c>
      <c r="I531" s="12">
        <v>0</v>
      </c>
      <c r="J531" s="18">
        <v>23.7</v>
      </c>
      <c r="K531" s="12">
        <v>0</v>
      </c>
      <c r="L531" s="18">
        <v>7.69</v>
      </c>
      <c r="M531" s="18">
        <v>7.17</v>
      </c>
      <c r="N531" s="18">
        <v>0.5</v>
      </c>
      <c r="O531" s="12">
        <v>0</v>
      </c>
      <c r="P531" s="18">
        <v>7.0000000000000007E-2</v>
      </c>
      <c r="Q531" s="18">
        <v>102.12</v>
      </c>
      <c r="R531" s="18"/>
      <c r="S531" s="2">
        <v>3.027384277794666</v>
      </c>
      <c r="T531" s="2">
        <v>1.6301788247191348E-2</v>
      </c>
      <c r="U531" s="2">
        <v>1.946984603424788</v>
      </c>
      <c r="V531" s="2">
        <v>0</v>
      </c>
      <c r="W531" s="2">
        <v>1.48157740291963</v>
      </c>
      <c r="X531" s="2">
        <v>0</v>
      </c>
      <c r="Y531" s="2">
        <v>0</v>
      </c>
      <c r="Z531" s="2">
        <v>0.85695256513928653</v>
      </c>
      <c r="AA531" s="2">
        <v>0.57424535169868041</v>
      </c>
      <c r="AB531" s="2">
        <v>7.2465956442551521E-2</v>
      </c>
      <c r="AC531" s="2">
        <v>0</v>
      </c>
      <c r="AD531" s="2">
        <v>4.466713575785256E-3</v>
      </c>
      <c r="AE531" s="2">
        <v>12</v>
      </c>
      <c r="AF531" s="4">
        <v>7.9803786592425778</v>
      </c>
      <c r="AH531" s="2">
        <v>7.9060023460542386</v>
      </c>
      <c r="AI531" s="2">
        <v>7.9036699243909858</v>
      </c>
      <c r="AJ531" s="2">
        <v>9.7820938644907471</v>
      </c>
      <c r="AK531" s="12">
        <v>9.2674552269204629</v>
      </c>
    </row>
    <row r="532" spans="1:37" x14ac:dyDescent="0.15">
      <c r="A532" s="2" t="s">
        <v>233</v>
      </c>
      <c r="B532" s="2" t="s">
        <v>311</v>
      </c>
      <c r="C532" s="18">
        <v>12</v>
      </c>
      <c r="D532" s="18">
        <v>1200</v>
      </c>
      <c r="E532" s="18"/>
      <c r="F532" s="18">
        <v>39.159999999999997</v>
      </c>
      <c r="G532" s="18">
        <v>0.43</v>
      </c>
      <c r="H532" s="18">
        <v>21.7</v>
      </c>
      <c r="I532" s="12">
        <v>0</v>
      </c>
      <c r="J532" s="18">
        <v>19.55</v>
      </c>
      <c r="K532" s="12">
        <v>0</v>
      </c>
      <c r="L532" s="18">
        <v>7.13</v>
      </c>
      <c r="M532" s="18">
        <v>9.1999999999999993</v>
      </c>
      <c r="N532" s="18">
        <v>0.83</v>
      </c>
      <c r="O532" s="18">
        <v>0.03</v>
      </c>
      <c r="P532" s="18">
        <v>0.12</v>
      </c>
      <c r="Q532" s="18">
        <v>98.29</v>
      </c>
      <c r="R532" s="18"/>
      <c r="S532" s="2">
        <v>3.0149454068817603</v>
      </c>
      <c r="T532" s="2">
        <v>2.4896021290774832E-2</v>
      </c>
      <c r="U532" s="2">
        <v>1.9690385497434342</v>
      </c>
      <c r="V532" s="2">
        <v>0</v>
      </c>
      <c r="W532" s="2">
        <v>1.2587717935433</v>
      </c>
      <c r="X532" s="2">
        <v>0</v>
      </c>
      <c r="Y532" s="2">
        <v>0</v>
      </c>
      <c r="Z532" s="2">
        <v>0.81835966263639581</v>
      </c>
      <c r="AA532" s="2">
        <v>0.75891022038373956</v>
      </c>
      <c r="AB532" s="2">
        <v>0.12389858832475087</v>
      </c>
      <c r="AC532" s="2">
        <v>2.9466342657968833E-3</v>
      </c>
      <c r="AD532" s="2">
        <v>7.886704194598932E-3</v>
      </c>
      <c r="AE532" s="2">
        <v>12</v>
      </c>
      <c r="AF532" s="4">
        <v>7.979653581264551</v>
      </c>
      <c r="AH532" s="2">
        <v>8.8252666006421912</v>
      </c>
      <c r="AI532" s="2">
        <v>8.8219256608718766</v>
      </c>
      <c r="AJ532" s="2">
        <v>12.101002819442407</v>
      </c>
      <c r="AK532" s="12">
        <v>10.351510665544071</v>
      </c>
    </row>
    <row r="533" spans="1:37" x14ac:dyDescent="0.15">
      <c r="A533" s="2" t="s">
        <v>233</v>
      </c>
      <c r="B533" s="2" t="s">
        <v>311</v>
      </c>
      <c r="C533" s="18">
        <v>12</v>
      </c>
      <c r="D533" s="18">
        <v>1400</v>
      </c>
      <c r="E533" s="18"/>
      <c r="F533" s="18">
        <v>39.799999999999997</v>
      </c>
      <c r="G533" s="18">
        <v>0.27</v>
      </c>
      <c r="H533" s="18">
        <v>21.9</v>
      </c>
      <c r="I533" s="12">
        <v>0</v>
      </c>
      <c r="J533" s="18">
        <v>19.079999999999998</v>
      </c>
      <c r="K533" s="12">
        <v>0</v>
      </c>
      <c r="L533" s="18">
        <v>7.6</v>
      </c>
      <c r="M533" s="18">
        <v>9.26</v>
      </c>
      <c r="N533" s="18">
        <v>0.88</v>
      </c>
      <c r="O533" s="12">
        <v>0</v>
      </c>
      <c r="P533" s="18">
        <v>0.08</v>
      </c>
      <c r="Q533" s="18">
        <v>99.02</v>
      </c>
      <c r="R533" s="18"/>
      <c r="S533" s="2">
        <v>3.0308803530454398</v>
      </c>
      <c r="T533" s="2">
        <v>1.5462303955049319E-2</v>
      </c>
      <c r="U533" s="2">
        <v>1.96556563622673</v>
      </c>
      <c r="V533" s="2">
        <v>0</v>
      </c>
      <c r="W533" s="2">
        <v>1.2151434838652622</v>
      </c>
      <c r="X533" s="2">
        <v>0</v>
      </c>
      <c r="Y533" s="2">
        <v>0</v>
      </c>
      <c r="Z533" s="2">
        <v>0.86281408886482069</v>
      </c>
      <c r="AA533" s="2">
        <v>0.7555487857079618</v>
      </c>
      <c r="AB533" s="2">
        <v>0.12993312655600159</v>
      </c>
      <c r="AC533" s="2">
        <v>0</v>
      </c>
      <c r="AD533" s="2">
        <v>5.2005975142489017E-3</v>
      </c>
      <c r="AE533" s="2">
        <v>12</v>
      </c>
      <c r="AF533" s="4">
        <v>7.9805483757355145</v>
      </c>
      <c r="AH533" s="2">
        <v>9.0241139407115352</v>
      </c>
      <c r="AI533" s="2">
        <v>9.0205548469751538</v>
      </c>
      <c r="AJ533" s="2">
        <v>12.493883675458669</v>
      </c>
      <c r="AK533" s="12">
        <v>10.57157993216731</v>
      </c>
    </row>
    <row r="534" spans="1:37" x14ac:dyDescent="0.15">
      <c r="A534" s="2" t="s">
        <v>233</v>
      </c>
      <c r="B534" s="2" t="s">
        <v>311</v>
      </c>
      <c r="C534" s="18">
        <v>12</v>
      </c>
      <c r="D534" s="18">
        <v>1600</v>
      </c>
      <c r="E534" s="18"/>
      <c r="F534" s="18">
        <v>40.090000000000003</v>
      </c>
      <c r="G534" s="18">
        <v>0.25</v>
      </c>
      <c r="H534" s="18">
        <v>21.65</v>
      </c>
      <c r="I534" s="12">
        <v>0</v>
      </c>
      <c r="J534" s="18">
        <v>18.7</v>
      </c>
      <c r="K534" s="12">
        <v>0</v>
      </c>
      <c r="L534" s="18">
        <v>8.25</v>
      </c>
      <c r="M534" s="18">
        <v>8.9</v>
      </c>
      <c r="N534" s="18">
        <v>0.98</v>
      </c>
      <c r="O534" s="12">
        <v>0</v>
      </c>
      <c r="P534" s="18">
        <v>0.08</v>
      </c>
      <c r="Q534" s="18">
        <v>99.04</v>
      </c>
      <c r="R534" s="18"/>
      <c r="S534" s="2">
        <v>3.044603233367376</v>
      </c>
      <c r="T534" s="2">
        <v>1.4277737017148436E-2</v>
      </c>
      <c r="U534" s="2">
        <v>1.937805857088134</v>
      </c>
      <c r="V534" s="2">
        <v>0</v>
      </c>
      <c r="W534" s="2">
        <v>1.1876807736408301</v>
      </c>
      <c r="X534" s="2">
        <v>0</v>
      </c>
      <c r="Y534" s="2">
        <v>0</v>
      </c>
      <c r="Z534" s="2">
        <v>0.93404222974875228</v>
      </c>
      <c r="AA534" s="2">
        <v>0.72418655813441546</v>
      </c>
      <c r="AB534" s="2">
        <v>0.14430195669300633</v>
      </c>
      <c r="AC534" s="2">
        <v>0</v>
      </c>
      <c r="AD534" s="2">
        <v>5.1863541788371506E-3</v>
      </c>
      <c r="AE534" s="2">
        <v>12</v>
      </c>
      <c r="AF534" s="4">
        <v>7.9920846998685002</v>
      </c>
      <c r="AH534" s="2">
        <v>9.5596026057034642</v>
      </c>
      <c r="AI534" s="2">
        <v>9.5554560312594674</v>
      </c>
      <c r="AJ534" s="2">
        <v>13.281567531389825</v>
      </c>
      <c r="AK534" s="12">
        <v>10.704914081530942</v>
      </c>
    </row>
    <row r="535" spans="1:37" x14ac:dyDescent="0.15">
      <c r="A535" s="2" t="s">
        <v>233</v>
      </c>
      <c r="B535" s="2" t="s">
        <v>312</v>
      </c>
      <c r="C535" s="18">
        <v>7.5</v>
      </c>
      <c r="D535" s="18">
        <v>900</v>
      </c>
      <c r="E535" s="18"/>
      <c r="F535" s="18">
        <v>39.6</v>
      </c>
      <c r="G535" s="18">
        <v>0.5</v>
      </c>
      <c r="H535" s="18">
        <v>21.5</v>
      </c>
      <c r="I535" s="12">
        <v>0</v>
      </c>
      <c r="J535" s="18">
        <v>18.8</v>
      </c>
      <c r="K535" s="12">
        <v>0</v>
      </c>
      <c r="L535" s="18">
        <v>4.5</v>
      </c>
      <c r="M535" s="18">
        <v>15.4</v>
      </c>
      <c r="N535" s="18">
        <v>0.27</v>
      </c>
      <c r="O535" s="12">
        <v>0</v>
      </c>
      <c r="P535" s="12">
        <v>0</v>
      </c>
      <c r="Q535" s="18">
        <v>100.57</v>
      </c>
      <c r="R535" s="18"/>
      <c r="S535" s="2">
        <v>3.0238509446868829</v>
      </c>
      <c r="T535" s="2">
        <v>2.8711766915628611E-2</v>
      </c>
      <c r="U535" s="2">
        <v>1.9349126730752211</v>
      </c>
      <c r="V535" s="2">
        <v>0</v>
      </c>
      <c r="W535" s="2">
        <v>1.2005673116968525</v>
      </c>
      <c r="X535" s="2">
        <v>0</v>
      </c>
      <c r="Y535" s="2">
        <v>0</v>
      </c>
      <c r="Z535" s="2">
        <v>0.51226610716371312</v>
      </c>
      <c r="AA535" s="2">
        <v>1.2599453826849223</v>
      </c>
      <c r="AB535" s="2">
        <v>3.9974261959295168E-2</v>
      </c>
      <c r="AC535" s="2">
        <v>0</v>
      </c>
      <c r="AD535" s="2">
        <v>0</v>
      </c>
      <c r="AE535" s="2">
        <v>12</v>
      </c>
      <c r="AF535" s="4">
        <v>8.0002284481825168</v>
      </c>
      <c r="AH535" s="2">
        <v>7.375566753674268</v>
      </c>
      <c r="AI535" s="2">
        <v>7.3738162690295352</v>
      </c>
      <c r="AJ535" s="2">
        <v>8.0410059892159538</v>
      </c>
      <c r="AK535" s="12">
        <v>12.050794901462616</v>
      </c>
    </row>
    <row r="536" spans="1:37" x14ac:dyDescent="0.15">
      <c r="A536" s="2" t="s">
        <v>233</v>
      </c>
      <c r="B536" s="2" t="s">
        <v>312</v>
      </c>
      <c r="C536" s="18">
        <v>7.5</v>
      </c>
      <c r="D536" s="18">
        <v>900</v>
      </c>
      <c r="E536" s="18"/>
      <c r="F536" s="18">
        <v>38.799999999999997</v>
      </c>
      <c r="G536" s="18">
        <v>0.33</v>
      </c>
      <c r="H536" s="18">
        <v>21.5</v>
      </c>
      <c r="I536" s="12">
        <v>0</v>
      </c>
      <c r="J536" s="18">
        <v>21.1</v>
      </c>
      <c r="K536" s="12">
        <v>0</v>
      </c>
      <c r="L536" s="18">
        <v>3.8</v>
      </c>
      <c r="M536" s="18">
        <v>13.7</v>
      </c>
      <c r="N536" s="18">
        <v>0.25</v>
      </c>
      <c r="O536" s="18">
        <v>0.03</v>
      </c>
      <c r="P536" s="18">
        <v>0.16</v>
      </c>
      <c r="Q536" s="18">
        <v>99.67</v>
      </c>
      <c r="R536" s="18"/>
      <c r="S536" s="2">
        <v>3.0073245634312995</v>
      </c>
      <c r="T536" s="2">
        <v>1.9234780627663563E-2</v>
      </c>
      <c r="U536" s="2">
        <v>1.9640147787350575</v>
      </c>
      <c r="V536" s="2">
        <v>0</v>
      </c>
      <c r="W536" s="2">
        <v>1.3677115133674163</v>
      </c>
      <c r="X536" s="2">
        <v>0</v>
      </c>
      <c r="Y536" s="2">
        <v>0</v>
      </c>
      <c r="Z536" s="2">
        <v>0.43908650333261334</v>
      </c>
      <c r="AA536" s="2">
        <v>1.137718835061402</v>
      </c>
      <c r="AB536" s="2">
        <v>3.7569903622529294E-2</v>
      </c>
      <c r="AC536" s="2">
        <v>2.966456890434622E-3</v>
      </c>
      <c r="AD536" s="2">
        <v>1.0586346269686816E-2</v>
      </c>
      <c r="AE536" s="2">
        <v>12</v>
      </c>
      <c r="AF536" s="4">
        <v>7.9862136813381026</v>
      </c>
      <c r="AH536" s="2">
        <v>6.9566028279309702</v>
      </c>
      <c r="AI536" s="2">
        <v>6.9553119855525489</v>
      </c>
      <c r="AJ536" s="2">
        <v>7.4289564835168349</v>
      </c>
      <c r="AK536" s="12">
        <v>11.288208365206984</v>
      </c>
    </row>
    <row r="537" spans="1:37" x14ac:dyDescent="0.15">
      <c r="A537" s="2" t="s">
        <v>233</v>
      </c>
      <c r="B537" s="2" t="s">
        <v>312</v>
      </c>
      <c r="C537" s="18">
        <v>7.5</v>
      </c>
      <c r="D537" s="18">
        <v>1000</v>
      </c>
      <c r="E537" s="18"/>
      <c r="F537" s="18">
        <v>40.200000000000003</v>
      </c>
      <c r="G537" s="18">
        <v>0.4</v>
      </c>
      <c r="H537" s="18">
        <v>21.9</v>
      </c>
      <c r="I537" s="12">
        <v>0</v>
      </c>
      <c r="J537" s="18">
        <v>17</v>
      </c>
      <c r="K537" s="12">
        <v>0</v>
      </c>
      <c r="L537" s="18">
        <v>6.1</v>
      </c>
      <c r="M537" s="18">
        <v>15</v>
      </c>
      <c r="N537" s="18">
        <v>0.21</v>
      </c>
      <c r="O537" s="12">
        <v>0</v>
      </c>
      <c r="P537" s="12">
        <v>0</v>
      </c>
      <c r="Q537" s="18">
        <v>100.81</v>
      </c>
      <c r="R537" s="18"/>
      <c r="S537" s="2">
        <v>3.0282394146833012</v>
      </c>
      <c r="T537" s="2">
        <v>2.2659424093969149E-2</v>
      </c>
      <c r="U537" s="2">
        <v>1.9443121276789637</v>
      </c>
      <c r="V537" s="2">
        <v>0</v>
      </c>
      <c r="W537" s="2">
        <v>1.0709681310242984</v>
      </c>
      <c r="X537" s="2">
        <v>0</v>
      </c>
      <c r="Y537" s="2">
        <v>0</v>
      </c>
      <c r="Z537" s="2">
        <v>0.68503364967947655</v>
      </c>
      <c r="AA537" s="2">
        <v>1.2106572819264172</v>
      </c>
      <c r="AB537" s="2">
        <v>3.0671495054264232E-2</v>
      </c>
      <c r="AC537" s="2">
        <v>0</v>
      </c>
      <c r="AD537" s="2">
        <v>0</v>
      </c>
      <c r="AE537" s="2">
        <v>12</v>
      </c>
      <c r="AF537" s="4">
        <v>7.992541524140691</v>
      </c>
      <c r="AH537" s="2">
        <v>7.1267744177520846</v>
      </c>
      <c r="AI537" s="2">
        <v>7.1252968813639859</v>
      </c>
      <c r="AJ537" s="2">
        <v>7.4498573792358584</v>
      </c>
      <c r="AK537" s="12">
        <v>11.808620665486375</v>
      </c>
    </row>
    <row r="538" spans="1:37" x14ac:dyDescent="0.15">
      <c r="A538" s="2" t="s">
        <v>233</v>
      </c>
      <c r="B538" s="2" t="s">
        <v>312</v>
      </c>
      <c r="C538" s="18">
        <v>7.5</v>
      </c>
      <c r="D538" s="18">
        <v>1100</v>
      </c>
      <c r="E538" s="18"/>
      <c r="F538" s="18">
        <v>39.5</v>
      </c>
      <c r="G538" s="18">
        <v>0.6</v>
      </c>
      <c r="H538" s="18">
        <v>21.7</v>
      </c>
      <c r="I538" s="12">
        <v>0</v>
      </c>
      <c r="J538" s="18">
        <v>19.5</v>
      </c>
      <c r="K538" s="12">
        <v>0</v>
      </c>
      <c r="L538" s="18">
        <v>7.2</v>
      </c>
      <c r="M538" s="18">
        <v>10.8</v>
      </c>
      <c r="N538" s="18">
        <v>0.3</v>
      </c>
      <c r="O538" s="12">
        <v>0</v>
      </c>
      <c r="P538" s="18">
        <v>0.08</v>
      </c>
      <c r="Q538" s="18">
        <v>99.68</v>
      </c>
      <c r="R538" s="18"/>
      <c r="S538" s="2">
        <v>3.0114352712714476</v>
      </c>
      <c r="T538" s="2">
        <v>3.4399522106978719E-2</v>
      </c>
      <c r="U538" s="2">
        <v>1.9498171523088073</v>
      </c>
      <c r="V538" s="2">
        <v>0</v>
      </c>
      <c r="W538" s="2">
        <v>1.2432959531056496</v>
      </c>
      <c r="X538" s="2">
        <v>0</v>
      </c>
      <c r="Y538" s="2">
        <v>0</v>
      </c>
      <c r="Z538" s="2">
        <v>0.81832694030135733</v>
      </c>
      <c r="AA538" s="2">
        <v>0.88219785486294089</v>
      </c>
      <c r="AB538" s="2">
        <v>4.4345462444142246E-2</v>
      </c>
      <c r="AC538" s="2">
        <v>0</v>
      </c>
      <c r="AD538" s="2">
        <v>5.2064770784768779E-3</v>
      </c>
      <c r="AE538" s="2">
        <v>12</v>
      </c>
      <c r="AF538" s="4">
        <v>7.9890246334798007</v>
      </c>
      <c r="AH538" s="2">
        <v>7.3359624728982684</v>
      </c>
      <c r="AI538" s="2">
        <v>7.3342554378210352</v>
      </c>
      <c r="AJ538" s="2">
        <v>8.3710126983035877</v>
      </c>
      <c r="AK538" s="12">
        <v>10.242342631026439</v>
      </c>
    </row>
    <row r="539" spans="1:37" x14ac:dyDescent="0.15">
      <c r="A539" s="2" t="s">
        <v>233</v>
      </c>
      <c r="B539" s="2" t="s">
        <v>312</v>
      </c>
      <c r="C539" s="18">
        <v>7.5</v>
      </c>
      <c r="D539" s="18">
        <v>1200</v>
      </c>
      <c r="E539" s="18"/>
      <c r="F539" s="18">
        <v>39.200000000000003</v>
      </c>
      <c r="G539" s="18">
        <v>0.33</v>
      </c>
      <c r="H539" s="18">
        <v>22</v>
      </c>
      <c r="I539" s="12">
        <v>0</v>
      </c>
      <c r="J539" s="18">
        <v>17.100000000000001</v>
      </c>
      <c r="K539" s="12">
        <v>0</v>
      </c>
      <c r="L539" s="18">
        <v>9.3000000000000007</v>
      </c>
      <c r="M539" s="18">
        <v>10.199999999999999</v>
      </c>
      <c r="N539" s="18">
        <v>0.21</v>
      </c>
      <c r="O539" s="18">
        <v>0.04</v>
      </c>
      <c r="P539" s="18">
        <v>0.05</v>
      </c>
      <c r="Q539" s="18">
        <v>98.47</v>
      </c>
      <c r="R539" s="18"/>
      <c r="S539" s="2">
        <v>2.9884563295950097</v>
      </c>
      <c r="T539" s="2">
        <v>1.8919057991206991E-2</v>
      </c>
      <c r="U539" s="2">
        <v>1.9767021889716392</v>
      </c>
      <c r="V539" s="2">
        <v>0</v>
      </c>
      <c r="W539" s="2">
        <v>1.0902357747891132</v>
      </c>
      <c r="X539" s="2">
        <v>0</v>
      </c>
      <c r="Y539" s="2">
        <v>0</v>
      </c>
      <c r="Z539" s="2">
        <v>1.0569676875659277</v>
      </c>
      <c r="AA539" s="2">
        <v>0.83315695376070442</v>
      </c>
      <c r="AB539" s="2">
        <v>3.1040709392994189E-2</v>
      </c>
      <c r="AC539" s="2">
        <v>3.8903533500026792E-3</v>
      </c>
      <c r="AD539" s="2">
        <v>3.2539313624786294E-3</v>
      </c>
      <c r="AE539" s="2">
        <v>12</v>
      </c>
      <c r="AF539" s="4">
        <v>8.0026229867790768</v>
      </c>
      <c r="AH539" s="2">
        <v>6.5900125803736884</v>
      </c>
      <c r="AI539" s="2">
        <v>6.5891239214813417</v>
      </c>
      <c r="AJ539" s="2">
        <v>6.9547256039093597</v>
      </c>
      <c r="AK539" s="12">
        <v>9.6470873519659648</v>
      </c>
    </row>
    <row r="540" spans="1:37" x14ac:dyDescent="0.15">
      <c r="A540" s="2" t="s">
        <v>233</v>
      </c>
      <c r="B540" s="2" t="s">
        <v>312</v>
      </c>
      <c r="C540" s="18">
        <v>7.5</v>
      </c>
      <c r="D540" s="18">
        <v>1300</v>
      </c>
      <c r="E540" s="18"/>
      <c r="F540" s="18">
        <v>40.6</v>
      </c>
      <c r="G540" s="18">
        <v>0.18</v>
      </c>
      <c r="H540" s="18">
        <v>22.31</v>
      </c>
      <c r="I540" s="12">
        <v>0</v>
      </c>
      <c r="J540" s="18">
        <v>20</v>
      </c>
      <c r="K540" s="12">
        <v>0</v>
      </c>
      <c r="L540" s="18">
        <v>9.5</v>
      </c>
      <c r="M540" s="18">
        <v>8.1999999999999993</v>
      </c>
      <c r="N540" s="18">
        <v>0.18</v>
      </c>
      <c r="O540" s="12">
        <v>0</v>
      </c>
      <c r="P540" s="12">
        <v>0</v>
      </c>
      <c r="Q540" s="18">
        <v>100.97</v>
      </c>
      <c r="R540" s="18"/>
      <c r="S540" s="2">
        <v>3.0306578240840185</v>
      </c>
      <c r="T540" s="2">
        <v>1.0104343422245426E-2</v>
      </c>
      <c r="U540" s="2">
        <v>1.9627643328938291</v>
      </c>
      <c r="V540" s="2">
        <v>0</v>
      </c>
      <c r="W540" s="2">
        <v>1.2485453997191327</v>
      </c>
      <c r="X540" s="2">
        <v>0</v>
      </c>
      <c r="Y540" s="2">
        <v>0</v>
      </c>
      <c r="Z540" s="2">
        <v>1.0571884074634001</v>
      </c>
      <c r="AA540" s="2">
        <v>0.65582886719040145</v>
      </c>
      <c r="AB540" s="2">
        <v>2.6051628296487109E-2</v>
      </c>
      <c r="AC540" s="2">
        <v>0</v>
      </c>
      <c r="AD540" s="2">
        <v>0</v>
      </c>
      <c r="AE540" s="2">
        <v>12</v>
      </c>
      <c r="AF540" s="4">
        <v>7.9911408030695146</v>
      </c>
      <c r="AH540" s="2">
        <v>6.8555350414815495</v>
      </c>
      <c r="AI540" s="2">
        <v>6.8543550798342849</v>
      </c>
      <c r="AJ540" s="2">
        <v>7.0678505406467096</v>
      </c>
      <c r="AK540" s="12">
        <v>9.3098971548718872</v>
      </c>
    </row>
    <row r="541" spans="1:37" x14ac:dyDescent="0.15">
      <c r="A541" s="2" t="s">
        <v>233</v>
      </c>
      <c r="B541" s="2" t="s">
        <v>312</v>
      </c>
      <c r="C541" s="18">
        <v>7.5</v>
      </c>
      <c r="D541" s="18">
        <v>1300</v>
      </c>
      <c r="E541" s="18"/>
      <c r="F541" s="18">
        <v>39.299999999999997</v>
      </c>
      <c r="G541" s="18">
        <v>0.59</v>
      </c>
      <c r="H541" s="18">
        <v>21.86</v>
      </c>
      <c r="I541" s="12">
        <v>0</v>
      </c>
      <c r="J541" s="18">
        <v>16.899999999999999</v>
      </c>
      <c r="K541" s="12">
        <v>0</v>
      </c>
      <c r="L541" s="18">
        <v>7.7</v>
      </c>
      <c r="M541" s="18">
        <v>12.2</v>
      </c>
      <c r="N541" s="18">
        <v>0.37</v>
      </c>
      <c r="O541" s="18">
        <v>0.12</v>
      </c>
      <c r="P541" s="18">
        <v>0.09</v>
      </c>
      <c r="Q541" s="18">
        <v>99.21</v>
      </c>
      <c r="R541" s="18"/>
      <c r="S541" s="2">
        <v>2.9883453524479373</v>
      </c>
      <c r="T541" s="2">
        <v>3.3737660907609046E-2</v>
      </c>
      <c r="U541" s="2">
        <v>1.9590526534882295</v>
      </c>
      <c r="V541" s="2">
        <v>0</v>
      </c>
      <c r="W541" s="2">
        <v>1.0747028775220309</v>
      </c>
      <c r="X541" s="2">
        <v>0</v>
      </c>
      <c r="Y541" s="2">
        <v>0</v>
      </c>
      <c r="Z541" s="2">
        <v>0.87286459098139402</v>
      </c>
      <c r="AA541" s="2">
        <v>0.99394847341737536</v>
      </c>
      <c r="AB541" s="2">
        <v>5.4549585629310213E-2</v>
      </c>
      <c r="AC541" s="2">
        <v>1.1640930390988281E-2</v>
      </c>
      <c r="AD541" s="2">
        <v>5.8419559993399496E-3</v>
      </c>
      <c r="AE541" s="2">
        <v>12</v>
      </c>
      <c r="AF541" s="4">
        <v>7.9946840807842152</v>
      </c>
      <c r="AH541" s="2">
        <v>7.2866480127383149</v>
      </c>
      <c r="AI541" s="2">
        <v>7.2849950801955412</v>
      </c>
      <c r="AJ541" s="2">
        <v>8.6920963340866848</v>
      </c>
      <c r="AK541" s="12">
        <v>10.551336068294592</v>
      </c>
    </row>
    <row r="542" spans="1:37" x14ac:dyDescent="0.15">
      <c r="A542" s="2" t="s">
        <v>233</v>
      </c>
      <c r="B542" s="2" t="s">
        <v>312</v>
      </c>
      <c r="C542" s="18">
        <v>8</v>
      </c>
      <c r="D542" s="18">
        <v>900</v>
      </c>
      <c r="E542" s="18"/>
      <c r="F542" s="18">
        <v>38.9</v>
      </c>
      <c r="G542" s="18">
        <v>0.32</v>
      </c>
      <c r="H542" s="18">
        <v>21.6</v>
      </c>
      <c r="I542" s="12">
        <v>0</v>
      </c>
      <c r="J542" s="18">
        <v>18.899999999999999</v>
      </c>
      <c r="K542" s="12">
        <v>0</v>
      </c>
      <c r="L542" s="18">
        <v>4.8</v>
      </c>
      <c r="M542" s="18">
        <v>14.4</v>
      </c>
      <c r="N542" s="18">
        <v>0.16</v>
      </c>
      <c r="O542" s="12">
        <v>0</v>
      </c>
      <c r="P542" s="18">
        <v>7.0000000000000007E-2</v>
      </c>
      <c r="Q542" s="18">
        <v>99.15</v>
      </c>
      <c r="R542" s="18"/>
      <c r="S542" s="2">
        <v>3.0074482390843027</v>
      </c>
      <c r="T542" s="2">
        <v>1.8604725220900419E-2</v>
      </c>
      <c r="U542" s="2">
        <v>1.9681583036556516</v>
      </c>
      <c r="V542" s="2">
        <v>0</v>
      </c>
      <c r="W542" s="2">
        <v>1.2220074001174062</v>
      </c>
      <c r="X542" s="2">
        <v>0</v>
      </c>
      <c r="Y542" s="2">
        <v>0</v>
      </c>
      <c r="Z542" s="2">
        <v>0.55323253539030459</v>
      </c>
      <c r="AA542" s="2">
        <v>1.1928253413775658</v>
      </c>
      <c r="AB542" s="2">
        <v>2.3983912945105962E-2</v>
      </c>
      <c r="AC542" s="2">
        <v>0</v>
      </c>
      <c r="AD542" s="2">
        <v>4.6198102362247197E-3</v>
      </c>
      <c r="AE542" s="2">
        <v>12</v>
      </c>
      <c r="AF542" s="4">
        <v>7.9908802680274622</v>
      </c>
      <c r="AH542" s="2">
        <v>6.6544713753442375</v>
      </c>
      <c r="AI542" s="2">
        <v>6.6535119991781988</v>
      </c>
      <c r="AJ542" s="2">
        <v>6.4907479152119905</v>
      </c>
      <c r="AK542" s="12">
        <v>11.430989364081324</v>
      </c>
    </row>
    <row r="543" spans="1:37" x14ac:dyDescent="0.15">
      <c r="A543" s="2" t="s">
        <v>233</v>
      </c>
      <c r="B543" s="2" t="s">
        <v>312</v>
      </c>
      <c r="C543" s="18">
        <v>8</v>
      </c>
      <c r="D543" s="18">
        <v>900</v>
      </c>
      <c r="E543" s="18"/>
      <c r="F543" s="18">
        <v>39.799999999999997</v>
      </c>
      <c r="G543" s="18">
        <v>0.24</v>
      </c>
      <c r="H543" s="18">
        <v>22</v>
      </c>
      <c r="I543" s="12">
        <v>0</v>
      </c>
      <c r="J543" s="18">
        <v>13.8</v>
      </c>
      <c r="K543" s="12">
        <v>0</v>
      </c>
      <c r="L543" s="18">
        <v>8.4</v>
      </c>
      <c r="M543" s="18">
        <v>14.3</v>
      </c>
      <c r="N543" s="18">
        <v>0.13</v>
      </c>
      <c r="O543" s="12">
        <v>0</v>
      </c>
      <c r="P543" s="18">
        <v>0.06</v>
      </c>
      <c r="Q543" s="18">
        <v>98.73</v>
      </c>
      <c r="R543" s="18"/>
      <c r="S543" s="2">
        <v>3.0125353038893277</v>
      </c>
      <c r="T543" s="2">
        <v>1.3661080058361894E-2</v>
      </c>
      <c r="U543" s="2">
        <v>1.9625894927217371</v>
      </c>
      <c r="V543" s="2">
        <v>0</v>
      </c>
      <c r="W543" s="2">
        <v>0.87355777003626889</v>
      </c>
      <c r="X543" s="2">
        <v>0</v>
      </c>
      <c r="Y543" s="2">
        <v>0</v>
      </c>
      <c r="Z543" s="2">
        <v>0.94786453566412732</v>
      </c>
      <c r="AA543" s="2">
        <v>1.1597140409688202</v>
      </c>
      <c r="AB543" s="2">
        <v>1.9078486614524999E-2</v>
      </c>
      <c r="AC543" s="2">
        <v>0</v>
      </c>
      <c r="AD543" s="2">
        <v>3.8768398422388199E-3</v>
      </c>
      <c r="AE543" s="2">
        <v>12</v>
      </c>
      <c r="AF543" s="4">
        <v>7.9928775497954074</v>
      </c>
      <c r="AH543" s="2">
        <v>6.5805543389595149</v>
      </c>
      <c r="AI543" s="2">
        <v>6.5796760566348205</v>
      </c>
      <c r="AJ543" s="2">
        <v>6.12481761766076</v>
      </c>
      <c r="AK543" s="12">
        <v>11.304035610303513</v>
      </c>
    </row>
    <row r="544" spans="1:37" x14ac:dyDescent="0.15">
      <c r="A544" s="2" t="s">
        <v>233</v>
      </c>
      <c r="B544" s="2" t="s">
        <v>312</v>
      </c>
      <c r="C544" s="18">
        <v>8.5</v>
      </c>
      <c r="D544" s="18">
        <v>1200</v>
      </c>
      <c r="E544" s="18"/>
      <c r="F544" s="18">
        <v>40.799999999999997</v>
      </c>
      <c r="G544" s="18">
        <v>0.4</v>
      </c>
      <c r="H544" s="18">
        <v>22.1</v>
      </c>
      <c r="I544" s="12">
        <v>0</v>
      </c>
      <c r="J544" s="18">
        <v>20.3</v>
      </c>
      <c r="K544" s="12">
        <v>0</v>
      </c>
      <c r="L544" s="18">
        <v>8.1</v>
      </c>
      <c r="M544" s="18">
        <v>9.9</v>
      </c>
      <c r="N544" s="18">
        <v>0.3</v>
      </c>
      <c r="O544" s="12">
        <v>0</v>
      </c>
      <c r="P544" s="12">
        <v>0</v>
      </c>
      <c r="Q544" s="18">
        <v>101.9</v>
      </c>
      <c r="R544" s="18"/>
      <c r="S544" s="2">
        <v>3.036875882398463</v>
      </c>
      <c r="T544" s="2">
        <v>2.2389871059505722E-2</v>
      </c>
      <c r="U544" s="2">
        <v>1.9387279379579745</v>
      </c>
      <c r="V544" s="2">
        <v>0</v>
      </c>
      <c r="W544" s="2">
        <v>1.2636487990982097</v>
      </c>
      <c r="X544" s="2">
        <v>0</v>
      </c>
      <c r="Y544" s="2">
        <v>0</v>
      </c>
      <c r="Z544" s="2">
        <v>0.89881396964606031</v>
      </c>
      <c r="AA544" s="2">
        <v>0.78952862243692534</v>
      </c>
      <c r="AB544" s="2">
        <v>4.3295188074592546E-2</v>
      </c>
      <c r="AC544" s="2">
        <v>0</v>
      </c>
      <c r="AD544" s="2">
        <v>0</v>
      </c>
      <c r="AE544" s="2">
        <v>12</v>
      </c>
      <c r="AF544" s="4">
        <v>7.9932802706717307</v>
      </c>
      <c r="AH544" s="2">
        <v>7.4873849539507171</v>
      </c>
      <c r="AI544" s="2">
        <v>7.4855117943742489</v>
      </c>
      <c r="AJ544" s="2">
        <v>8.4824813179164948</v>
      </c>
      <c r="AK544" s="12">
        <v>10.118254345906228</v>
      </c>
    </row>
    <row r="545" spans="1:37" ht="15" x14ac:dyDescent="0.2">
      <c r="A545" s="2" t="s">
        <v>233</v>
      </c>
      <c r="B545" s="2" t="s">
        <v>312</v>
      </c>
      <c r="C545" s="18">
        <v>9</v>
      </c>
      <c r="D545" s="18">
        <v>900</v>
      </c>
      <c r="E545" s="18"/>
      <c r="F545" s="19">
        <v>39</v>
      </c>
      <c r="G545" s="19">
        <v>0.7</v>
      </c>
      <c r="H545" s="19">
        <v>21.2</v>
      </c>
      <c r="I545" s="12">
        <v>0</v>
      </c>
      <c r="J545" s="19">
        <v>18.3</v>
      </c>
      <c r="K545" s="12">
        <v>0</v>
      </c>
      <c r="L545" s="19">
        <v>4</v>
      </c>
      <c r="M545" s="19">
        <v>15.6</v>
      </c>
      <c r="N545" s="19">
        <v>0.3</v>
      </c>
      <c r="O545" s="19">
        <v>7.0000000000000007E-2</v>
      </c>
      <c r="P545" s="19">
        <v>0.2</v>
      </c>
      <c r="Q545" s="19">
        <v>99.37</v>
      </c>
      <c r="R545" s="19"/>
      <c r="S545" s="2">
        <v>3.0109735076284601</v>
      </c>
      <c r="T545" s="2">
        <v>4.0641065834108904E-2</v>
      </c>
      <c r="U545" s="2">
        <v>1.9290163283375792</v>
      </c>
      <c r="V545" s="2">
        <v>0</v>
      </c>
      <c r="W545" s="2">
        <v>1.1815630157192216</v>
      </c>
      <c r="X545" s="2">
        <v>0</v>
      </c>
      <c r="Y545" s="2">
        <v>0</v>
      </c>
      <c r="Z545" s="2">
        <v>0.46038401279978824</v>
      </c>
      <c r="AA545" s="2">
        <v>1.2904248877894113</v>
      </c>
      <c r="AB545" s="2">
        <v>4.4907107048877848E-2</v>
      </c>
      <c r="AC545" s="2">
        <v>6.8945921101533358E-3</v>
      </c>
      <c r="AD545" s="2">
        <v>1.318104551312298E-2</v>
      </c>
      <c r="AE545" s="2">
        <v>12</v>
      </c>
      <c r="AF545" s="4">
        <v>7.9779855627807237</v>
      </c>
      <c r="AH545" s="2">
        <v>7.4949635524014715</v>
      </c>
      <c r="AI545" s="2">
        <v>7.4930820783999339</v>
      </c>
      <c r="AJ545" s="2">
        <v>8.4817836406458653</v>
      </c>
      <c r="AK545" s="12">
        <v>12.074219642242022</v>
      </c>
    </row>
    <row r="546" spans="1:37" x14ac:dyDescent="0.15">
      <c r="A546" s="2" t="s">
        <v>233</v>
      </c>
      <c r="B546" s="2" t="s">
        <v>312</v>
      </c>
      <c r="C546" s="18">
        <v>9.5</v>
      </c>
      <c r="D546" s="18">
        <v>900</v>
      </c>
      <c r="E546" s="18"/>
      <c r="F546" s="18">
        <v>38.9</v>
      </c>
      <c r="G546" s="18">
        <v>0.4</v>
      </c>
      <c r="H546" s="18">
        <v>21.7</v>
      </c>
      <c r="I546" s="12">
        <v>0</v>
      </c>
      <c r="J546" s="18">
        <v>19.3</v>
      </c>
      <c r="K546" s="12">
        <v>0</v>
      </c>
      <c r="L546" s="18">
        <v>3.7</v>
      </c>
      <c r="M546" s="18">
        <v>15</v>
      </c>
      <c r="N546" s="18">
        <v>0.21</v>
      </c>
      <c r="O546" s="12">
        <v>0</v>
      </c>
      <c r="P546" s="18">
        <v>0.09</v>
      </c>
      <c r="Q546" s="18">
        <v>99.3</v>
      </c>
      <c r="R546" s="18"/>
      <c r="S546" s="2">
        <v>3.0124613644326943</v>
      </c>
      <c r="T546" s="2">
        <v>2.3294671873103343E-2</v>
      </c>
      <c r="U546" s="2">
        <v>1.9805660657579844</v>
      </c>
      <c r="V546" s="2">
        <v>0</v>
      </c>
      <c r="W546" s="2">
        <v>1.2499500691823249</v>
      </c>
      <c r="X546" s="2">
        <v>0</v>
      </c>
      <c r="Y546" s="2">
        <v>0</v>
      </c>
      <c r="Z546" s="2">
        <v>0.42716093040142489</v>
      </c>
      <c r="AA546" s="2">
        <v>1.2445975686012707</v>
      </c>
      <c r="AB546" s="2">
        <v>3.1531357998492035E-2</v>
      </c>
      <c r="AC546" s="2">
        <v>0</v>
      </c>
      <c r="AD546" s="2">
        <v>5.9496570168201257E-3</v>
      </c>
      <c r="AE546" s="2">
        <v>12</v>
      </c>
      <c r="AF546" s="4">
        <v>7.9755116852641148</v>
      </c>
      <c r="AH546" s="2">
        <v>6.8411551645869046</v>
      </c>
      <c r="AI546" s="2">
        <v>6.8399909789976707</v>
      </c>
      <c r="AJ546" s="2">
        <v>7.1728811361233937</v>
      </c>
      <c r="AK546" s="12">
        <v>11.781547089293724</v>
      </c>
    </row>
    <row r="547" spans="1:37" x14ac:dyDescent="0.15">
      <c r="A547" s="2" t="s">
        <v>233</v>
      </c>
      <c r="B547" s="2" t="s">
        <v>312</v>
      </c>
      <c r="C547" s="18">
        <v>9.5</v>
      </c>
      <c r="D547" s="18">
        <v>1000</v>
      </c>
      <c r="E547" s="18"/>
      <c r="F547" s="18">
        <v>40.1</v>
      </c>
      <c r="G547" s="18">
        <v>0.5</v>
      </c>
      <c r="H547" s="18">
        <v>21.8</v>
      </c>
      <c r="I547" s="12">
        <v>0</v>
      </c>
      <c r="J547" s="18">
        <v>17.899999999999999</v>
      </c>
      <c r="K547" s="12">
        <v>0</v>
      </c>
      <c r="L547" s="18">
        <v>5.9</v>
      </c>
      <c r="M547" s="18">
        <v>13.7</v>
      </c>
      <c r="N547" s="18">
        <v>0.36</v>
      </c>
      <c r="O547" s="18">
        <v>7.0000000000000007E-2</v>
      </c>
      <c r="P547" s="18">
        <v>0.17</v>
      </c>
      <c r="Q547" s="18">
        <v>100.5</v>
      </c>
      <c r="R547" s="18"/>
      <c r="S547" s="2">
        <v>3.0297721786139569</v>
      </c>
      <c r="T547" s="2">
        <v>2.840928651100625E-2</v>
      </c>
      <c r="U547" s="2">
        <v>1.9412425848121835</v>
      </c>
      <c r="V547" s="2">
        <v>0</v>
      </c>
      <c r="W547" s="2">
        <v>1.1310507790183919</v>
      </c>
      <c r="X547" s="2">
        <v>0</v>
      </c>
      <c r="Y547" s="2">
        <v>0</v>
      </c>
      <c r="Z547" s="2">
        <v>0.66456203549836446</v>
      </c>
      <c r="AA547" s="2">
        <v>1.1090521616404561</v>
      </c>
      <c r="AB547" s="2">
        <v>5.2737507211116003E-2</v>
      </c>
      <c r="AC547" s="2">
        <v>6.7473284486863298E-3</v>
      </c>
      <c r="AD547" s="2">
        <v>1.096458146620136E-2</v>
      </c>
      <c r="AE547" s="2">
        <v>12</v>
      </c>
      <c r="AF547" s="4">
        <v>7.9745384432203634</v>
      </c>
      <c r="AH547" s="2">
        <v>7.65969132534849</v>
      </c>
      <c r="AI547" s="2">
        <v>7.6576291297090506</v>
      </c>
      <c r="AJ547" s="2">
        <v>8.9490923713618074</v>
      </c>
      <c r="AK547" s="12">
        <v>11.542835844729158</v>
      </c>
    </row>
    <row r="548" spans="1:37" x14ac:dyDescent="0.15">
      <c r="A548" s="2" t="s">
        <v>233</v>
      </c>
      <c r="B548" s="2" t="s">
        <v>312</v>
      </c>
      <c r="C548" s="18">
        <v>9.5</v>
      </c>
      <c r="D548" s="18">
        <v>1300</v>
      </c>
      <c r="E548" s="18"/>
      <c r="F548" s="18">
        <v>40.1</v>
      </c>
      <c r="G548" s="18">
        <v>0.31</v>
      </c>
      <c r="H548" s="18">
        <v>21.6</v>
      </c>
      <c r="I548" s="12">
        <v>0</v>
      </c>
      <c r="J548" s="18">
        <v>20.5</v>
      </c>
      <c r="K548" s="12">
        <v>0</v>
      </c>
      <c r="L548" s="18">
        <v>8.1300000000000008</v>
      </c>
      <c r="M548" s="18">
        <v>9.24</v>
      </c>
      <c r="N548" s="18">
        <v>0.34</v>
      </c>
      <c r="O548" s="12">
        <v>0</v>
      </c>
      <c r="P548" s="18">
        <v>7.0000000000000007E-2</v>
      </c>
      <c r="Q548" s="18">
        <v>100.29</v>
      </c>
      <c r="R548" s="18"/>
      <c r="S548" s="2">
        <v>3.0350482970668984</v>
      </c>
      <c r="T548" s="2">
        <v>1.7644430659815261E-2</v>
      </c>
      <c r="U548" s="2">
        <v>1.9267825325332026</v>
      </c>
      <c r="V548" s="2">
        <v>0</v>
      </c>
      <c r="W548" s="2">
        <v>1.2975932163334962</v>
      </c>
      <c r="X548" s="2">
        <v>0</v>
      </c>
      <c r="Y548" s="2">
        <v>0</v>
      </c>
      <c r="Z548" s="2">
        <v>0.91733865603639364</v>
      </c>
      <c r="AA548" s="2">
        <v>0.74930565436584406</v>
      </c>
      <c r="AB548" s="2">
        <v>4.9894381936661895E-2</v>
      </c>
      <c r="AC548" s="2">
        <v>0</v>
      </c>
      <c r="AD548" s="2">
        <v>4.5226898924961983E-3</v>
      </c>
      <c r="AE548" s="2">
        <v>12</v>
      </c>
      <c r="AF548" s="4">
        <v>7.9981298588248082</v>
      </c>
      <c r="AH548" s="2">
        <v>7.6172542267524381</v>
      </c>
      <c r="AI548" s="2">
        <v>7.6152385885442619</v>
      </c>
      <c r="AJ548" s="2">
        <v>8.6417412405102496</v>
      </c>
      <c r="AK548" s="12">
        <v>9.9676274164173684</v>
      </c>
    </row>
    <row r="549" spans="1:37" x14ac:dyDescent="0.15">
      <c r="A549" s="2" t="s">
        <v>233</v>
      </c>
      <c r="B549" s="2" t="s">
        <v>312</v>
      </c>
      <c r="C549" s="18">
        <v>10.5</v>
      </c>
      <c r="D549" s="18">
        <v>900</v>
      </c>
      <c r="E549" s="18"/>
      <c r="F549" s="18">
        <v>38.9</v>
      </c>
      <c r="G549" s="18">
        <v>0.5</v>
      </c>
      <c r="H549" s="18">
        <v>21.5</v>
      </c>
      <c r="I549" s="12">
        <v>0</v>
      </c>
      <c r="J549" s="18">
        <v>17.3</v>
      </c>
      <c r="K549" s="12">
        <v>0</v>
      </c>
      <c r="L549" s="18">
        <v>2.99</v>
      </c>
      <c r="M549" s="18">
        <v>17.399999999999999</v>
      </c>
      <c r="N549" s="18">
        <v>0.35</v>
      </c>
      <c r="O549" s="12">
        <v>0</v>
      </c>
      <c r="P549" s="18">
        <v>0.25</v>
      </c>
      <c r="Q549" s="18">
        <v>99.19</v>
      </c>
      <c r="R549" s="18"/>
      <c r="S549" s="2">
        <v>3.007771751607232</v>
      </c>
      <c r="T549" s="2">
        <v>2.907301021770714E-2</v>
      </c>
      <c r="U549" s="2">
        <v>1.9592571951420541</v>
      </c>
      <c r="V549" s="2">
        <v>0</v>
      </c>
      <c r="W549" s="2">
        <v>1.1186773618727077</v>
      </c>
      <c r="X549" s="2">
        <v>0</v>
      </c>
      <c r="Y549" s="2">
        <v>0</v>
      </c>
      <c r="Z549" s="2">
        <v>0.34465483752083675</v>
      </c>
      <c r="AA549" s="2">
        <v>1.4414856653967343</v>
      </c>
      <c r="AB549" s="2">
        <v>5.2470453229939429E-2</v>
      </c>
      <c r="AC549" s="2">
        <v>0</v>
      </c>
      <c r="AD549" s="2">
        <v>1.6501097111546924E-2</v>
      </c>
      <c r="AE549" s="2">
        <v>12</v>
      </c>
      <c r="AF549" s="4">
        <v>7.9698913720987585</v>
      </c>
      <c r="AH549" s="2">
        <v>7.3776287448539275</v>
      </c>
      <c r="AI549" s="2">
        <v>7.375875998013715</v>
      </c>
      <c r="AJ549" s="2">
        <v>8.3691529062626486</v>
      </c>
      <c r="AK549" s="12">
        <v>12.773771546322504</v>
      </c>
    </row>
    <row r="550" spans="1:37" x14ac:dyDescent="0.15">
      <c r="A550" s="2" t="s">
        <v>233</v>
      </c>
      <c r="B550" s="2" t="s">
        <v>312</v>
      </c>
      <c r="C550" s="18">
        <v>10.5</v>
      </c>
      <c r="D550" s="18">
        <v>1200</v>
      </c>
      <c r="E550" s="18"/>
      <c r="F550" s="18">
        <v>39.700000000000003</v>
      </c>
      <c r="G550" s="18">
        <v>0.39</v>
      </c>
      <c r="H550" s="18">
        <v>21.8</v>
      </c>
      <c r="I550" s="12">
        <v>0</v>
      </c>
      <c r="J550" s="18">
        <v>19.8</v>
      </c>
      <c r="K550" s="12">
        <v>0</v>
      </c>
      <c r="L550" s="18">
        <v>7.7</v>
      </c>
      <c r="M550" s="18">
        <v>9.9</v>
      </c>
      <c r="N550" s="18">
        <v>0.38</v>
      </c>
      <c r="O550" s="12">
        <v>0</v>
      </c>
      <c r="P550" s="18">
        <v>0.08</v>
      </c>
      <c r="Q550" s="18">
        <v>99.81</v>
      </c>
      <c r="R550" s="18"/>
      <c r="S550" s="2">
        <v>3.0152693301980706</v>
      </c>
      <c r="T550" s="2">
        <v>2.227537029508915E-2</v>
      </c>
      <c r="U550" s="2">
        <v>1.9514157805557399</v>
      </c>
      <c r="V550" s="2">
        <v>0</v>
      </c>
      <c r="W550" s="2">
        <v>1.2576629450992791</v>
      </c>
      <c r="X550" s="2">
        <v>0</v>
      </c>
      <c r="Y550" s="2">
        <v>0</v>
      </c>
      <c r="Z550" s="2">
        <v>0.87185496294167042</v>
      </c>
      <c r="AA550" s="2">
        <v>0.80563180471836882</v>
      </c>
      <c r="AB550" s="2">
        <v>5.5959096837082917E-2</v>
      </c>
      <c r="AC550" s="2">
        <v>0</v>
      </c>
      <c r="AD550" s="2">
        <v>5.1868432937166621E-3</v>
      </c>
      <c r="AE550" s="2">
        <v>12</v>
      </c>
      <c r="AF550" s="4">
        <v>7.9852561339390178</v>
      </c>
      <c r="AH550" s="2">
        <v>7.4912936523698921</v>
      </c>
      <c r="AI550" s="2">
        <v>7.4894162045889052</v>
      </c>
      <c r="AJ550" s="2">
        <v>8.7789563736211633</v>
      </c>
      <c r="AK550" s="12">
        <v>10.034505445820328</v>
      </c>
    </row>
    <row r="551" spans="1:37" x14ac:dyDescent="0.15">
      <c r="A551" s="2" t="s">
        <v>233</v>
      </c>
      <c r="B551" s="2" t="s">
        <v>312</v>
      </c>
      <c r="C551" s="18">
        <v>10.5</v>
      </c>
      <c r="D551" s="18">
        <v>1300</v>
      </c>
      <c r="E551" s="18"/>
      <c r="F551" s="18">
        <v>39.9</v>
      </c>
      <c r="G551" s="18">
        <v>0.28000000000000003</v>
      </c>
      <c r="H551" s="18">
        <v>22.4</v>
      </c>
      <c r="I551" s="12">
        <v>0</v>
      </c>
      <c r="J551" s="18">
        <v>19.7</v>
      </c>
      <c r="K551" s="12">
        <v>0</v>
      </c>
      <c r="L551" s="18">
        <v>8.3000000000000007</v>
      </c>
      <c r="M551" s="18">
        <v>9.9</v>
      </c>
      <c r="N551" s="18">
        <v>0.35</v>
      </c>
      <c r="O551" s="12">
        <v>0</v>
      </c>
      <c r="P551" s="18">
        <v>0.05</v>
      </c>
      <c r="Q551" s="18">
        <v>100.88</v>
      </c>
      <c r="R551" s="18"/>
      <c r="S551" s="2">
        <v>2.997000603867797</v>
      </c>
      <c r="T551" s="2">
        <v>1.581600114736053E-2</v>
      </c>
      <c r="U551" s="2">
        <v>1.9829860939141384</v>
      </c>
      <c r="V551" s="2">
        <v>0</v>
      </c>
      <c r="W551" s="2">
        <v>1.2374955117670974</v>
      </c>
      <c r="X551" s="2">
        <v>0</v>
      </c>
      <c r="Y551" s="2">
        <v>0</v>
      </c>
      <c r="Z551" s="2">
        <v>0.92941556740961173</v>
      </c>
      <c r="AA551" s="2">
        <v>0.7967369048996118</v>
      </c>
      <c r="AB551" s="2">
        <v>5.0972211380990284E-2</v>
      </c>
      <c r="AC551" s="2">
        <v>0</v>
      </c>
      <c r="AD551" s="2">
        <v>3.205984923751683E-3</v>
      </c>
      <c r="AE551" s="2">
        <v>12</v>
      </c>
      <c r="AF551" s="4">
        <v>8.0136288793103585</v>
      </c>
      <c r="AH551" s="2">
        <v>7.0197405718593595</v>
      </c>
      <c r="AI551" s="2">
        <v>7.0183804615227068</v>
      </c>
      <c r="AJ551" s="2">
        <v>8.0731530357495203</v>
      </c>
      <c r="AK551" s="12">
        <v>9.7400487995247964</v>
      </c>
    </row>
    <row r="552" spans="1:37" x14ac:dyDescent="0.15">
      <c r="A552" s="2" t="s">
        <v>233</v>
      </c>
      <c r="B552" s="2" t="s">
        <v>312</v>
      </c>
      <c r="C552" s="18">
        <v>12</v>
      </c>
      <c r="D552" s="18">
        <v>900</v>
      </c>
      <c r="E552" s="18"/>
      <c r="F552" s="18">
        <v>38.799999999999997</v>
      </c>
      <c r="G552" s="18">
        <v>0.38</v>
      </c>
      <c r="H552" s="18">
        <v>21.3</v>
      </c>
      <c r="I552" s="12">
        <v>0</v>
      </c>
      <c r="J552" s="18">
        <v>19.5</v>
      </c>
      <c r="K552" s="12">
        <v>0</v>
      </c>
      <c r="L552" s="18">
        <v>2.9</v>
      </c>
      <c r="M552" s="18">
        <v>16.2</v>
      </c>
      <c r="N552" s="18">
        <v>0.39</v>
      </c>
      <c r="O552" s="18">
        <v>0.12</v>
      </c>
      <c r="P552" s="18">
        <v>0.24</v>
      </c>
      <c r="Q552" s="18">
        <v>99.83</v>
      </c>
      <c r="R552" s="18"/>
      <c r="S552" s="2">
        <v>3.0044549123366395</v>
      </c>
      <c r="T552" s="2">
        <v>2.2128006161562439E-2</v>
      </c>
      <c r="U552" s="2">
        <v>1.9438882039463117</v>
      </c>
      <c r="V552" s="2">
        <v>0</v>
      </c>
      <c r="W552" s="2">
        <v>1.2627926582698887</v>
      </c>
      <c r="X552" s="2">
        <v>0</v>
      </c>
      <c r="Y552" s="2">
        <v>0</v>
      </c>
      <c r="Z552" s="2">
        <v>0.33477257948001526</v>
      </c>
      <c r="AA552" s="2">
        <v>1.3440480178668706</v>
      </c>
      <c r="AB552" s="2">
        <v>5.8553123687738386E-2</v>
      </c>
      <c r="AC552" s="2">
        <v>1.1854504944464104E-2</v>
      </c>
      <c r="AD552" s="2">
        <v>1.5864366839756869E-2</v>
      </c>
      <c r="AE552" s="2">
        <v>12</v>
      </c>
      <c r="AF552" s="4">
        <v>7.9983563735332464</v>
      </c>
      <c r="AH552" s="2">
        <v>7.478884188056699</v>
      </c>
      <c r="AI552" s="2">
        <v>7.4770203546084746</v>
      </c>
      <c r="AJ552" s="2">
        <v>8.738963983911944</v>
      </c>
      <c r="AK552" s="12">
        <v>12.344643461795833</v>
      </c>
    </row>
    <row r="553" spans="1:37" x14ac:dyDescent="0.15">
      <c r="A553" s="2" t="s">
        <v>233</v>
      </c>
      <c r="B553" s="2" t="s">
        <v>312</v>
      </c>
      <c r="C553" s="18">
        <v>12</v>
      </c>
      <c r="D553" s="18">
        <v>1000</v>
      </c>
      <c r="E553" s="18"/>
      <c r="F553" s="18">
        <v>40.1</v>
      </c>
      <c r="G553" s="18">
        <v>0.34</v>
      </c>
      <c r="H553" s="18">
        <v>21.5</v>
      </c>
      <c r="I553" s="12">
        <v>0</v>
      </c>
      <c r="J553" s="18">
        <v>17.600000000000001</v>
      </c>
      <c r="K553" s="12">
        <v>0</v>
      </c>
      <c r="L553" s="18">
        <v>4.0999999999999996</v>
      </c>
      <c r="M553" s="18">
        <v>16.2</v>
      </c>
      <c r="N553" s="18">
        <v>0.41</v>
      </c>
      <c r="O553" s="18">
        <v>0.09</v>
      </c>
      <c r="P553" s="18">
        <v>0.25</v>
      </c>
      <c r="Q553" s="18">
        <v>100.66</v>
      </c>
      <c r="R553" s="18"/>
      <c r="S553" s="2">
        <v>3.0387326108162243</v>
      </c>
      <c r="T553" s="2">
        <v>1.9375447984721478E-2</v>
      </c>
      <c r="U553" s="2">
        <v>1.9201903793698294</v>
      </c>
      <c r="V553" s="2">
        <v>0</v>
      </c>
      <c r="W553" s="2">
        <v>1.115383596866099</v>
      </c>
      <c r="X553" s="2">
        <v>0</v>
      </c>
      <c r="Y553" s="2">
        <v>0</v>
      </c>
      <c r="Z553" s="2">
        <v>0.46318009349372491</v>
      </c>
      <c r="AA553" s="2">
        <v>1.3153124573320636</v>
      </c>
      <c r="AB553" s="2">
        <v>6.02397924721957E-2</v>
      </c>
      <c r="AC553" s="2">
        <v>8.7007929525304839E-3</v>
      </c>
      <c r="AD553" s="2">
        <v>1.6172071742904779E-2</v>
      </c>
      <c r="AE553" s="2">
        <v>12</v>
      </c>
      <c r="AF553" s="4">
        <v>7.9572872430302937</v>
      </c>
      <c r="AH553" s="2">
        <v>7.9088301458567667</v>
      </c>
      <c r="AI553" s="2">
        <v>7.9064946218349821</v>
      </c>
      <c r="AJ553" s="2">
        <v>9.2021756334413567</v>
      </c>
      <c r="AK553" s="12">
        <v>12.633270520260259</v>
      </c>
    </row>
    <row r="554" spans="1:37" x14ac:dyDescent="0.15">
      <c r="A554" s="2" t="s">
        <v>233</v>
      </c>
      <c r="B554" s="2" t="s">
        <v>312</v>
      </c>
      <c r="C554" s="18">
        <v>12</v>
      </c>
      <c r="D554" s="18">
        <v>1200</v>
      </c>
      <c r="E554" s="18"/>
      <c r="F554" s="18">
        <v>39.799999999999997</v>
      </c>
      <c r="G554" s="18">
        <v>0.85</v>
      </c>
      <c r="H554" s="18">
        <v>21.5</v>
      </c>
      <c r="I554" s="12">
        <v>0</v>
      </c>
      <c r="J554" s="18">
        <v>17</v>
      </c>
      <c r="K554" s="12">
        <v>0</v>
      </c>
      <c r="L554" s="18">
        <v>7.5</v>
      </c>
      <c r="M554" s="18">
        <v>11.4</v>
      </c>
      <c r="N554" s="18">
        <v>0.83</v>
      </c>
      <c r="O554" s="12">
        <v>0</v>
      </c>
      <c r="P554" s="18">
        <v>0.32</v>
      </c>
      <c r="Q554" s="18">
        <v>99.51</v>
      </c>
      <c r="R554" s="18"/>
      <c r="S554" s="2">
        <v>2.9961823131479437</v>
      </c>
      <c r="T554" s="2">
        <v>4.812035375021205E-2</v>
      </c>
      <c r="U554" s="2">
        <v>1.907573758209717</v>
      </c>
      <c r="V554" s="2">
        <v>0</v>
      </c>
      <c r="W554" s="2">
        <v>1.0702803619653682</v>
      </c>
      <c r="X554" s="2">
        <v>0</v>
      </c>
      <c r="Y554" s="2">
        <v>0</v>
      </c>
      <c r="Z554" s="2">
        <v>0.84171359672843571</v>
      </c>
      <c r="AA554" s="2">
        <v>0.91950865207769694</v>
      </c>
      <c r="AB554" s="2">
        <v>0.12114758261609292</v>
      </c>
      <c r="AC554" s="2">
        <v>0</v>
      </c>
      <c r="AD554" s="2">
        <v>2.0564240715522712E-2</v>
      </c>
      <c r="AE554" s="2">
        <v>12</v>
      </c>
      <c r="AF554" s="4">
        <v>7.9250908592109894</v>
      </c>
      <c r="AH554" s="2">
        <v>9.0896368907137024</v>
      </c>
      <c r="AI554" s="2">
        <v>9.0860059122269057</v>
      </c>
      <c r="AJ554" s="2">
        <v>11.788366393179331</v>
      </c>
      <c r="AK554" s="12">
        <v>10.829707763206283</v>
      </c>
    </row>
    <row r="555" spans="1:37" x14ac:dyDescent="0.15">
      <c r="A555" s="2" t="s">
        <v>233</v>
      </c>
      <c r="B555" s="2" t="s">
        <v>312</v>
      </c>
      <c r="C555" s="18">
        <v>12</v>
      </c>
      <c r="D555" s="18">
        <v>1400</v>
      </c>
      <c r="E555" s="18"/>
      <c r="F555" s="18">
        <v>40.299999999999997</v>
      </c>
      <c r="G555" s="18">
        <v>0.26</v>
      </c>
      <c r="H555" s="18">
        <v>22</v>
      </c>
      <c r="I555" s="12">
        <v>0</v>
      </c>
      <c r="J555" s="18">
        <v>18.5</v>
      </c>
      <c r="K555" s="12">
        <v>0</v>
      </c>
      <c r="L555" s="18">
        <v>8.8000000000000007</v>
      </c>
      <c r="M555" s="18">
        <v>10</v>
      </c>
      <c r="N555" s="18">
        <v>0.36</v>
      </c>
      <c r="O555" s="12">
        <v>0</v>
      </c>
      <c r="P555" s="18">
        <v>0.08</v>
      </c>
      <c r="Q555" s="18">
        <v>100.4</v>
      </c>
      <c r="R555" s="18"/>
      <c r="S555" s="2">
        <v>3.0197735289343202</v>
      </c>
      <c r="T555" s="2">
        <v>1.4651004351543715E-2</v>
      </c>
      <c r="U555" s="2">
        <v>1.9428967599579183</v>
      </c>
      <c r="V555" s="2">
        <v>0</v>
      </c>
      <c r="W555" s="2">
        <v>1.1593232019048134</v>
      </c>
      <c r="X555" s="2">
        <v>0</v>
      </c>
      <c r="Y555" s="2">
        <v>0</v>
      </c>
      <c r="Z555" s="2">
        <v>0.98303711511924019</v>
      </c>
      <c r="AA555" s="2">
        <v>0.80285133244995799</v>
      </c>
      <c r="AB555" s="2">
        <v>5.2302605573132932E-2</v>
      </c>
      <c r="AC555" s="2">
        <v>0</v>
      </c>
      <c r="AD555" s="2">
        <v>5.1172525525044702E-3</v>
      </c>
      <c r="AE555" s="2">
        <v>12</v>
      </c>
      <c r="AF555" s="4">
        <v>7.9799528008434306</v>
      </c>
      <c r="AH555" s="2">
        <v>7.4266886994404269</v>
      </c>
      <c r="AI555" s="2">
        <v>7.4248821292819631</v>
      </c>
      <c r="AJ555" s="2">
        <v>8.4347782424621371</v>
      </c>
      <c r="AK555" s="12">
        <v>10.046613473651455</v>
      </c>
    </row>
    <row r="556" spans="1:37" x14ac:dyDescent="0.15">
      <c r="A556" s="2" t="s">
        <v>233</v>
      </c>
      <c r="B556" s="2" t="s">
        <v>312</v>
      </c>
      <c r="C556" s="11">
        <v>10.5</v>
      </c>
      <c r="D556" s="11">
        <v>1200</v>
      </c>
      <c r="F556" s="12">
        <v>39.700000000000003</v>
      </c>
      <c r="G556" s="12">
        <v>0.39</v>
      </c>
      <c r="H556" s="12">
        <v>21.8</v>
      </c>
      <c r="J556" s="12">
        <v>19.8</v>
      </c>
      <c r="L556" s="12">
        <v>7.7</v>
      </c>
      <c r="M556" s="12">
        <v>9.9</v>
      </c>
      <c r="N556" s="12">
        <v>0.38</v>
      </c>
      <c r="O556" s="12">
        <v>0</v>
      </c>
      <c r="P556" s="2">
        <v>0.08</v>
      </c>
      <c r="Q556" s="2">
        <v>99.81</v>
      </c>
      <c r="S556" s="2">
        <v>3.0152693301980706</v>
      </c>
      <c r="T556" s="2">
        <v>2.227537029508915E-2</v>
      </c>
      <c r="U556" s="2">
        <v>1.9514157805557399</v>
      </c>
      <c r="V556" s="2">
        <v>0</v>
      </c>
      <c r="W556" s="2">
        <v>1.2576629450992791</v>
      </c>
      <c r="X556" s="2">
        <v>0</v>
      </c>
      <c r="Y556" s="2">
        <v>0</v>
      </c>
      <c r="Z556" s="2">
        <v>0.87185496294167042</v>
      </c>
      <c r="AA556" s="2">
        <v>0.80563180471836882</v>
      </c>
      <c r="AB556" s="2">
        <v>5.5959096837082917E-2</v>
      </c>
      <c r="AC556" s="2">
        <v>0</v>
      </c>
      <c r="AD556" s="2">
        <v>5.1868432937166621E-3</v>
      </c>
      <c r="AE556" s="2">
        <v>12</v>
      </c>
      <c r="AF556" s="4">
        <v>7.9852561339390178</v>
      </c>
      <c r="AH556" s="2">
        <v>7.4912936523698921</v>
      </c>
      <c r="AI556" s="2">
        <v>7.4894162045889052</v>
      </c>
      <c r="AJ556" s="2">
        <v>8.7789563736211633</v>
      </c>
      <c r="AK556" s="12">
        <v>10.034505445820328</v>
      </c>
    </row>
    <row r="557" spans="1:37" x14ac:dyDescent="0.15">
      <c r="A557" s="2" t="s">
        <v>233</v>
      </c>
      <c r="B557" s="2" t="s">
        <v>312</v>
      </c>
      <c r="C557" s="11">
        <v>10.5</v>
      </c>
      <c r="D557" s="11">
        <v>1200</v>
      </c>
      <c r="F557" s="12">
        <v>39.700000000000003</v>
      </c>
      <c r="G557" s="12">
        <v>0.4</v>
      </c>
      <c r="H557" s="12">
        <v>21.7</v>
      </c>
      <c r="J557" s="12">
        <v>19.2</v>
      </c>
      <c r="L557" s="12">
        <v>7.1</v>
      </c>
      <c r="M557" s="12">
        <v>11</v>
      </c>
      <c r="N557" s="12">
        <v>0.33</v>
      </c>
      <c r="O557" s="12">
        <v>0.02</v>
      </c>
      <c r="P557" s="2">
        <v>7.0000000000000007E-2</v>
      </c>
      <c r="Q557" s="2">
        <v>99.57</v>
      </c>
      <c r="S557" s="2">
        <v>3.0244964616122934</v>
      </c>
      <c r="T557" s="2">
        <v>2.2916447114731044E-2</v>
      </c>
      <c r="U557" s="2">
        <v>1.9484085352401743</v>
      </c>
      <c r="V557" s="2">
        <v>0</v>
      </c>
      <c r="W557" s="2">
        <v>1.22328394044143</v>
      </c>
      <c r="X557" s="2">
        <v>0</v>
      </c>
      <c r="Y557" s="2">
        <v>0</v>
      </c>
      <c r="Z557" s="2">
        <v>0.80637831089601875</v>
      </c>
      <c r="AA557" s="2">
        <v>0.89788571872799317</v>
      </c>
      <c r="AB557" s="2">
        <v>4.8744768280108222E-2</v>
      </c>
      <c r="AC557" s="2">
        <v>1.9438411890438938E-3</v>
      </c>
      <c r="AD557" s="2">
        <v>4.552376267921601E-3</v>
      </c>
      <c r="AE557" s="2">
        <v>12</v>
      </c>
      <c r="AF557" s="4">
        <v>7.978610399769714</v>
      </c>
      <c r="AH557" s="2">
        <v>7.4469910301544022</v>
      </c>
      <c r="AI557" s="2">
        <v>7.4451621864570301</v>
      </c>
      <c r="AJ557" s="2">
        <v>8.5238004056763259</v>
      </c>
      <c r="AK557" s="12">
        <v>10.5012617643814</v>
      </c>
    </row>
    <row r="558" spans="1:37" x14ac:dyDescent="0.15">
      <c r="A558" s="2" t="s">
        <v>233</v>
      </c>
      <c r="B558" s="2" t="s">
        <v>312</v>
      </c>
      <c r="C558" s="11">
        <v>10.5</v>
      </c>
      <c r="D558" s="11">
        <v>1200</v>
      </c>
      <c r="F558" s="12">
        <v>39.299999999999997</v>
      </c>
      <c r="G558" s="12">
        <v>0.37</v>
      </c>
      <c r="H558" s="12">
        <v>21.7</v>
      </c>
      <c r="J558" s="12">
        <v>19.2</v>
      </c>
      <c r="L558" s="2">
        <v>7.2</v>
      </c>
      <c r="M558" s="12">
        <v>10.7</v>
      </c>
      <c r="N558" s="12">
        <v>0.34</v>
      </c>
      <c r="O558" s="12">
        <v>0.06</v>
      </c>
      <c r="P558" s="2">
        <v>0.08</v>
      </c>
      <c r="Q558" s="2">
        <v>99.04</v>
      </c>
      <c r="S558" s="2">
        <v>3.0093582863717656</v>
      </c>
      <c r="T558" s="2">
        <v>2.1306287953031671E-2</v>
      </c>
      <c r="U558" s="2">
        <v>1.9583882546150642</v>
      </c>
      <c r="V558" s="2">
        <v>0</v>
      </c>
      <c r="W558" s="2">
        <v>1.2295495824875473</v>
      </c>
      <c r="X558" s="2">
        <v>0</v>
      </c>
      <c r="Y558" s="2">
        <v>0</v>
      </c>
      <c r="Z558" s="2">
        <v>0.82192418218477392</v>
      </c>
      <c r="AA558" s="2">
        <v>0.87787145751453266</v>
      </c>
      <c r="AB558" s="2">
        <v>5.0479118201252504E-2</v>
      </c>
      <c r="AC558" s="2">
        <v>5.8613925436196423E-3</v>
      </c>
      <c r="AD558" s="2">
        <v>5.2293639669432996E-3</v>
      </c>
      <c r="AE558" s="2">
        <v>12</v>
      </c>
      <c r="AF558" s="4">
        <v>7.9799679258385314</v>
      </c>
      <c r="AH558" s="2">
        <v>7.2844167399723103</v>
      </c>
      <c r="AI558" s="2">
        <v>7.2827662553426098</v>
      </c>
      <c r="AJ558" s="2">
        <v>8.444745642579214</v>
      </c>
      <c r="AK558" s="12">
        <v>10.246312536578866</v>
      </c>
    </row>
    <row r="559" spans="1:37" x14ac:dyDescent="0.15">
      <c r="A559" s="2" t="s">
        <v>234</v>
      </c>
      <c r="B559" s="2" t="s">
        <v>313</v>
      </c>
      <c r="C559" s="12">
        <v>7.5</v>
      </c>
      <c r="D559" s="12">
        <v>900</v>
      </c>
      <c r="E559" s="12"/>
      <c r="F559" s="20">
        <v>42.08</v>
      </c>
      <c r="G559" s="21">
        <v>6.6727272727272732E-2</v>
      </c>
      <c r="H559" s="20">
        <v>18.326363636363634</v>
      </c>
      <c r="I559" s="20">
        <v>6.9518181818181821</v>
      </c>
      <c r="J559" s="20">
        <v>6.2827272727272723</v>
      </c>
      <c r="K559" s="21">
        <v>0.29681818181818181</v>
      </c>
      <c r="L559" s="20">
        <v>21.291818181818179</v>
      </c>
      <c r="M559" s="20">
        <v>4.8136363636363635</v>
      </c>
      <c r="N559" s="22"/>
      <c r="O559" s="22"/>
      <c r="P559" s="21">
        <v>4.1272727272727273E-2</v>
      </c>
      <c r="Q559" s="21">
        <v>100.16763636363636</v>
      </c>
      <c r="R559" s="21"/>
      <c r="S559" s="2">
        <v>3.0149270036405906</v>
      </c>
      <c r="T559" s="2">
        <v>3.5952505958689669E-3</v>
      </c>
      <c r="U559" s="2">
        <v>1.5475157782072748</v>
      </c>
      <c r="V559" s="2">
        <v>0.39380643421681805</v>
      </c>
      <c r="W559" s="2">
        <v>0.37645472271117147</v>
      </c>
      <c r="X559" s="2">
        <v>0</v>
      </c>
      <c r="Y559" s="2">
        <v>1.8012948969844782E-2</v>
      </c>
      <c r="Z559" s="2">
        <v>2.2742161262697009</v>
      </c>
      <c r="AA559" s="2">
        <v>0.36952187641472795</v>
      </c>
      <c r="AB559" s="2">
        <v>0</v>
      </c>
      <c r="AC559" s="2">
        <v>0</v>
      </c>
      <c r="AD559" s="2">
        <v>2.5243046936210866E-3</v>
      </c>
      <c r="AE559" s="2">
        <v>12</v>
      </c>
      <c r="AF559" s="4">
        <v>8.000574445719618</v>
      </c>
      <c r="AH559" s="2">
        <v>6.2162543642425279</v>
      </c>
      <c r="AI559" s="2">
        <v>6.2157757527622834</v>
      </c>
      <c r="AJ559" s="2">
        <v>5.2045529504813146</v>
      </c>
      <c r="AK559" s="12">
        <v>7.6352918680611008</v>
      </c>
    </row>
    <row r="560" spans="1:37" x14ac:dyDescent="0.15">
      <c r="A560" s="2" t="s">
        <v>234</v>
      </c>
      <c r="B560" s="2" t="s">
        <v>313</v>
      </c>
      <c r="C560" s="12">
        <v>7.5</v>
      </c>
      <c r="D560" s="12">
        <v>900</v>
      </c>
      <c r="E560" s="12"/>
      <c r="F560" s="20">
        <v>41.848571428571425</v>
      </c>
      <c r="G560" s="21">
        <v>0.23314285714285712</v>
      </c>
      <c r="H560" s="20">
        <v>22.232857142857142</v>
      </c>
      <c r="I560" s="20">
        <v>0.55271428571428582</v>
      </c>
      <c r="J560" s="20">
        <v>10.642857142857142</v>
      </c>
      <c r="K560" s="21">
        <v>0.14328571428571427</v>
      </c>
      <c r="L560" s="20">
        <v>18.325714285714287</v>
      </c>
      <c r="M560" s="20">
        <v>4.7471428571428564</v>
      </c>
      <c r="N560" s="21">
        <v>0.28871428571428576</v>
      </c>
      <c r="O560" s="21">
        <v>9.7714285714285712E-2</v>
      </c>
      <c r="P560" s="21">
        <v>9.2714285714285721E-2</v>
      </c>
      <c r="Q560" s="21">
        <v>99.205428571428556</v>
      </c>
      <c r="R560" s="21"/>
      <c r="S560" s="2">
        <v>3.0243555647996399</v>
      </c>
      <c r="T560" s="2">
        <v>1.2670654460060091E-2</v>
      </c>
      <c r="U560" s="2">
        <v>1.8936739475439983</v>
      </c>
      <c r="V560" s="2">
        <v>3.1581753040975692E-2</v>
      </c>
      <c r="W560" s="2">
        <v>0.64324129212572168</v>
      </c>
      <c r="X560" s="2">
        <v>0</v>
      </c>
      <c r="Y560" s="2">
        <v>8.7709846738356061E-3</v>
      </c>
      <c r="Z560" s="2">
        <v>1.9743813406583146</v>
      </c>
      <c r="AA560" s="2">
        <v>0.36757868305274671</v>
      </c>
      <c r="AB560" s="2">
        <v>4.0454979106685766E-2</v>
      </c>
      <c r="AC560" s="2">
        <v>9.0090393489331375E-3</v>
      </c>
      <c r="AD560" s="2">
        <v>5.7197415424226905E-3</v>
      </c>
      <c r="AE560" s="2">
        <v>12</v>
      </c>
      <c r="AF560" s="4">
        <v>8.0114379803533353</v>
      </c>
      <c r="AH560" s="2">
        <v>7.287822185890386</v>
      </c>
      <c r="AI560" s="2">
        <v>7.2861679651708133</v>
      </c>
      <c r="AJ560" s="2">
        <v>8.1657180323245484</v>
      </c>
      <c r="AK560" s="12">
        <v>8.0537773383657978</v>
      </c>
    </row>
    <row r="561" spans="1:37" x14ac:dyDescent="0.15">
      <c r="A561" s="2" t="s">
        <v>234</v>
      </c>
      <c r="B561" s="2" t="s">
        <v>313</v>
      </c>
      <c r="C561" s="12">
        <v>7.5</v>
      </c>
      <c r="D561" s="12">
        <v>900</v>
      </c>
      <c r="E561" s="12"/>
      <c r="F561" s="20">
        <v>41.573333333333331</v>
      </c>
      <c r="G561" s="21">
        <v>0.21588888888888888</v>
      </c>
      <c r="H561" s="20">
        <v>22.338888888888889</v>
      </c>
      <c r="I561" s="20">
        <v>0.3938888888888889</v>
      </c>
      <c r="J561" s="20">
        <v>12.292222222222223</v>
      </c>
      <c r="K561" s="21">
        <v>0.13555555555555554</v>
      </c>
      <c r="L561" s="20">
        <v>17.928888888888892</v>
      </c>
      <c r="M561" s="20">
        <v>3.6877777777777774</v>
      </c>
      <c r="N561" s="21">
        <v>0.2951111111111111</v>
      </c>
      <c r="O561" s="21">
        <v>2.1222222222222226E-2</v>
      </c>
      <c r="P561" s="21">
        <v>4.9777777777777775E-2</v>
      </c>
      <c r="Q561" s="21">
        <v>98.932555555555552</v>
      </c>
      <c r="R561" s="21"/>
      <c r="S561" s="2">
        <v>3.024490396567395</v>
      </c>
      <c r="T561" s="2">
        <v>1.1811155173825227E-2</v>
      </c>
      <c r="U561" s="2">
        <v>1.9153874871903371</v>
      </c>
      <c r="V561" s="2">
        <v>2.2656583685361529E-2</v>
      </c>
      <c r="W561" s="2">
        <v>0.74787882477228718</v>
      </c>
      <c r="X561" s="2">
        <v>0</v>
      </c>
      <c r="Y561" s="2">
        <v>8.3531048228968497E-3</v>
      </c>
      <c r="Z561" s="2">
        <v>1.944503161203768</v>
      </c>
      <c r="AA561" s="2">
        <v>0.28745370469055309</v>
      </c>
      <c r="AB561" s="2">
        <v>4.1626933574243172E-2</v>
      </c>
      <c r="AC561" s="2">
        <v>1.969683427785755E-3</v>
      </c>
      <c r="AD561" s="2">
        <v>3.0913658399593447E-3</v>
      </c>
      <c r="AE561" s="2">
        <v>12</v>
      </c>
      <c r="AF561" s="4">
        <v>8.0092224009484116</v>
      </c>
      <c r="AH561" s="2">
        <v>7.2469691650459849</v>
      </c>
      <c r="AI561" s="2">
        <v>7.2453597638775307</v>
      </c>
      <c r="AJ561" s="2">
        <v>8.1088466223475066</v>
      </c>
      <c r="AK561" s="12">
        <v>7.7047601647706863</v>
      </c>
    </row>
    <row r="562" spans="1:37" x14ac:dyDescent="0.15">
      <c r="A562" s="2" t="s">
        <v>234</v>
      </c>
      <c r="B562" s="2" t="s">
        <v>313</v>
      </c>
      <c r="C562" s="12">
        <v>7.5</v>
      </c>
      <c r="D562" s="12">
        <v>900</v>
      </c>
      <c r="E562" s="12"/>
      <c r="F562" s="20">
        <v>41.56428571428571</v>
      </c>
      <c r="G562" s="21">
        <v>0.22628571428571428</v>
      </c>
      <c r="H562" s="20">
        <v>22.585714285714285</v>
      </c>
      <c r="I562" s="21">
        <v>1.842857142857143E-2</v>
      </c>
      <c r="J562" s="20">
        <v>13.264285714285714</v>
      </c>
      <c r="K562" s="21">
        <v>0.10642857142857141</v>
      </c>
      <c r="L562" s="20">
        <v>17.087142857142858</v>
      </c>
      <c r="M562" s="20">
        <v>3.6928571428571431</v>
      </c>
      <c r="N562" s="21">
        <v>0.33500000000000002</v>
      </c>
      <c r="O562" s="21">
        <v>2.6999999999999996E-2</v>
      </c>
      <c r="P562" s="21">
        <v>4.1142857142857148E-2</v>
      </c>
      <c r="Q562" s="21">
        <v>98.948571428571427</v>
      </c>
      <c r="R562" s="21"/>
      <c r="S562" s="2">
        <v>3.0322044364973073</v>
      </c>
      <c r="T562" s="2">
        <v>1.2414236543408955E-2</v>
      </c>
      <c r="U562" s="2">
        <v>1.9419127034463579</v>
      </c>
      <c r="V562" s="2">
        <v>1.0629507915997758E-3</v>
      </c>
      <c r="W562" s="2">
        <v>0.80925519668852175</v>
      </c>
      <c r="X562" s="2">
        <v>0</v>
      </c>
      <c r="Y562" s="2">
        <v>6.5764214593891411E-3</v>
      </c>
      <c r="Z562" s="2">
        <v>1.8583414892530616</v>
      </c>
      <c r="AA562" s="2">
        <v>0.28864661547862364</v>
      </c>
      <c r="AB562" s="2">
        <v>4.7384299066297396E-2</v>
      </c>
      <c r="AC562" s="2">
        <v>2.5128706403566201E-3</v>
      </c>
      <c r="AD562" s="2">
        <v>2.5621829785775459E-3</v>
      </c>
      <c r="AE562" s="2">
        <v>12</v>
      </c>
      <c r="AF562" s="4">
        <v>8.0028734028435</v>
      </c>
      <c r="AH562" s="2">
        <v>7.4183804040525638</v>
      </c>
      <c r="AI562" s="2">
        <v>7.4165829488643551</v>
      </c>
      <c r="AJ562" s="2">
        <v>8.5692704054823992</v>
      </c>
      <c r="AK562" s="12">
        <v>7.8461070298750313</v>
      </c>
    </row>
    <row r="563" spans="1:37" x14ac:dyDescent="0.15">
      <c r="A563" s="2" t="s">
        <v>234</v>
      </c>
      <c r="B563" s="2" t="s">
        <v>313</v>
      </c>
      <c r="C563" s="12">
        <v>7.5</v>
      </c>
      <c r="D563" s="12">
        <v>1000</v>
      </c>
      <c r="E563" s="12"/>
      <c r="F563" s="20">
        <v>42.567058823529401</v>
      </c>
      <c r="G563" s="21">
        <v>0.25605882352941173</v>
      </c>
      <c r="H563" s="20">
        <v>22.007058823529409</v>
      </c>
      <c r="I563" s="20">
        <v>0.83911764705882352</v>
      </c>
      <c r="J563" s="20">
        <v>10.745882352941177</v>
      </c>
      <c r="K563" s="21">
        <v>0.13400000000000001</v>
      </c>
      <c r="L563" s="20">
        <v>19.604705882352942</v>
      </c>
      <c r="M563" s="20">
        <v>3.1511764705882359</v>
      </c>
      <c r="N563" s="21">
        <v>0.29929411764705888</v>
      </c>
      <c r="O563" s="21">
        <v>3.7352941176470589E-2</v>
      </c>
      <c r="P563" s="21">
        <v>4.6352941176470604E-2</v>
      </c>
      <c r="Q563" s="21">
        <v>99.688058823529403</v>
      </c>
      <c r="R563" s="21"/>
      <c r="S563" s="2">
        <v>3.0483251636287552</v>
      </c>
      <c r="T563" s="2">
        <v>1.378961417530316E-2</v>
      </c>
      <c r="U563" s="2">
        <v>1.8574082380342376</v>
      </c>
      <c r="V563" s="2">
        <v>4.7510963115546076E-2</v>
      </c>
      <c r="W563" s="2">
        <v>0.643566161089283</v>
      </c>
      <c r="X563" s="2">
        <v>0</v>
      </c>
      <c r="Y563" s="2">
        <v>8.1280374076083128E-3</v>
      </c>
      <c r="Z563" s="2">
        <v>2.0929839316061027</v>
      </c>
      <c r="AA563" s="2">
        <v>0.24178323129717469</v>
      </c>
      <c r="AB563" s="2">
        <v>4.1556343283240753E-2</v>
      </c>
      <c r="AC563" s="2">
        <v>3.4125628781077771E-3</v>
      </c>
      <c r="AD563" s="2">
        <v>2.8336256840981932E-3</v>
      </c>
      <c r="AE563" s="2">
        <v>12</v>
      </c>
      <c r="AF563" s="4">
        <v>8.0012978721994585</v>
      </c>
      <c r="AH563" s="2">
        <v>7.6317755957540161</v>
      </c>
      <c r="AI563" s="2">
        <v>7.6297440262578515</v>
      </c>
      <c r="AJ563" s="2">
        <v>8.6399462767414619</v>
      </c>
      <c r="AK563" s="12">
        <v>7.7803986803857343</v>
      </c>
    </row>
    <row r="564" spans="1:37" x14ac:dyDescent="0.15">
      <c r="A564" s="2" t="s">
        <v>234</v>
      </c>
      <c r="B564" s="2" t="s">
        <v>313</v>
      </c>
      <c r="C564" s="12">
        <v>7.5</v>
      </c>
      <c r="D564" s="12">
        <v>1000</v>
      </c>
      <c r="E564" s="12"/>
      <c r="F564" s="20">
        <v>42.394285714285715</v>
      </c>
      <c r="G564" s="21">
        <v>0.21814285714285717</v>
      </c>
      <c r="H564" s="20">
        <v>22.518571428571427</v>
      </c>
      <c r="I564" s="20">
        <v>0.21957142857142856</v>
      </c>
      <c r="J564" s="20">
        <v>11.115714285714287</v>
      </c>
      <c r="K564" s="21">
        <v>0.13414285714285715</v>
      </c>
      <c r="L564" s="20">
        <v>19.017142857142858</v>
      </c>
      <c r="M564" s="20">
        <v>3.347142857142857</v>
      </c>
      <c r="N564" s="21">
        <v>0.28342857142857142</v>
      </c>
      <c r="O564" s="22"/>
      <c r="P564" s="21">
        <v>4.3714285714285719E-2</v>
      </c>
      <c r="Q564" s="21">
        <v>99.29185714285714</v>
      </c>
      <c r="R564" s="21"/>
      <c r="S564" s="2">
        <v>3.0475269512101058</v>
      </c>
      <c r="T564" s="2">
        <v>1.1792501805200714E-2</v>
      </c>
      <c r="U564" s="2">
        <v>1.9078260906898989</v>
      </c>
      <c r="V564" s="2">
        <v>1.2479563414234538E-2</v>
      </c>
      <c r="W564" s="2">
        <v>0.66825324986933743</v>
      </c>
      <c r="X564" s="2">
        <v>0</v>
      </c>
      <c r="Y564" s="2">
        <v>8.1677236015215687E-3</v>
      </c>
      <c r="Z564" s="2">
        <v>2.0379964207646371</v>
      </c>
      <c r="AA564" s="2">
        <v>0.25779844062042712</v>
      </c>
      <c r="AB564" s="2">
        <v>3.9503480087198201E-2</v>
      </c>
      <c r="AC564" s="2">
        <v>0</v>
      </c>
      <c r="AD564" s="2">
        <v>2.6825088025365746E-3</v>
      </c>
      <c r="AE564" s="2">
        <v>12</v>
      </c>
      <c r="AF564" s="4">
        <v>7.9940269308650977</v>
      </c>
      <c r="AH564" s="2">
        <v>7.4940707928932566</v>
      </c>
      <c r="AI564" s="2">
        <v>7.4921902983316624</v>
      </c>
      <c r="AJ564" s="2">
        <v>8.4027662525895082</v>
      </c>
      <c r="AK564" s="12">
        <v>7.8268552021459827</v>
      </c>
    </row>
    <row r="565" spans="1:37" x14ac:dyDescent="0.15">
      <c r="A565" s="2" t="s">
        <v>234</v>
      </c>
      <c r="B565" s="2" t="s">
        <v>313</v>
      </c>
      <c r="C565" s="12">
        <v>7.5</v>
      </c>
      <c r="D565" s="12">
        <v>1000</v>
      </c>
      <c r="E565" s="12"/>
      <c r="F565" s="20">
        <v>42.163333333333334</v>
      </c>
      <c r="G565" s="21">
        <v>0.24349999999999997</v>
      </c>
      <c r="H565" s="20">
        <v>22.56</v>
      </c>
      <c r="I565" s="21">
        <v>0.17633333333333334</v>
      </c>
      <c r="J565" s="20">
        <v>10.848333333333331</v>
      </c>
      <c r="K565" s="21">
        <v>0.16566666666666666</v>
      </c>
      <c r="L565" s="20">
        <v>19.278333333333332</v>
      </c>
      <c r="M565" s="20">
        <v>3.145</v>
      </c>
      <c r="N565" s="21">
        <v>0.30633333333333335</v>
      </c>
      <c r="O565" s="22"/>
      <c r="P565" s="21">
        <v>4.4000000000000004E-2</v>
      </c>
      <c r="Q565" s="21">
        <v>98.930833333333325</v>
      </c>
      <c r="R565" s="21"/>
      <c r="S565" s="2">
        <v>3.0382564102166416</v>
      </c>
      <c r="T565" s="2">
        <v>1.3195114777139593E-2</v>
      </c>
      <c r="U565" s="2">
        <v>1.9159593731203188</v>
      </c>
      <c r="V565" s="2">
        <v>1.0046325251636228E-2</v>
      </c>
      <c r="W565" s="2">
        <v>0.65375643652650262</v>
      </c>
      <c r="X565" s="2">
        <v>0</v>
      </c>
      <c r="Y565" s="2">
        <v>1.0111553097984231E-2</v>
      </c>
      <c r="Z565" s="2">
        <v>2.0709846767949194</v>
      </c>
      <c r="AA565" s="2">
        <v>0.24281523909856392</v>
      </c>
      <c r="AB565" s="2">
        <v>4.2799159272624336E-2</v>
      </c>
      <c r="AC565" s="2">
        <v>0</v>
      </c>
      <c r="AD565" s="2">
        <v>2.7065727072702905E-3</v>
      </c>
      <c r="AE565" s="2">
        <v>12</v>
      </c>
      <c r="AF565" s="4">
        <v>8.0006308608636019</v>
      </c>
      <c r="AH565" s="2">
        <v>7.4639669377205635</v>
      </c>
      <c r="AI565" s="2">
        <v>7.4621194698788518</v>
      </c>
      <c r="AJ565" s="2">
        <v>8.4408769701640196</v>
      </c>
      <c r="AK565" s="12">
        <v>7.675927498028118</v>
      </c>
    </row>
    <row r="566" spans="1:37" x14ac:dyDescent="0.15">
      <c r="A566" s="2" t="s">
        <v>234</v>
      </c>
      <c r="B566" s="2" t="s">
        <v>313</v>
      </c>
      <c r="C566" s="12">
        <v>7.5</v>
      </c>
      <c r="D566" s="12">
        <v>1100</v>
      </c>
      <c r="E566" s="12"/>
      <c r="F566" s="20">
        <v>42.602499999999999</v>
      </c>
      <c r="G566" s="21">
        <v>0.16500000000000001</v>
      </c>
      <c r="H566" s="20">
        <v>22.445</v>
      </c>
      <c r="I566" s="20">
        <v>1.1085</v>
      </c>
      <c r="J566" s="20">
        <v>9.1708333333333325</v>
      </c>
      <c r="K566" s="21">
        <v>0.14075000000000001</v>
      </c>
      <c r="L566" s="20">
        <v>21.90666666666667</v>
      </c>
      <c r="M566" s="20">
        <v>2.6066666666666669</v>
      </c>
      <c r="N566" s="21">
        <v>0.22774999999999998</v>
      </c>
      <c r="O566" s="22"/>
      <c r="P566" s="21">
        <v>2.8333333333333332E-2</v>
      </c>
      <c r="Q566" s="21">
        <v>100.44758333333337</v>
      </c>
      <c r="R566" s="21"/>
      <c r="S566" s="2">
        <v>3.0044301496652652</v>
      </c>
      <c r="T566" s="2">
        <v>8.7505568834274506E-3</v>
      </c>
      <c r="U566" s="2">
        <v>1.8655390818454916</v>
      </c>
      <c r="V566" s="2">
        <v>6.1808194282345984E-2</v>
      </c>
      <c r="W566" s="2">
        <v>0.54087797725331221</v>
      </c>
      <c r="X566" s="2">
        <v>0</v>
      </c>
      <c r="Y566" s="2">
        <v>8.4075348786548116E-3</v>
      </c>
      <c r="Z566" s="2">
        <v>2.3031447927003206</v>
      </c>
      <c r="AA566" s="2">
        <v>0.19696013331245887</v>
      </c>
      <c r="AB566" s="2">
        <v>3.114131219297599E-2</v>
      </c>
      <c r="AC566" s="2">
        <v>0</v>
      </c>
      <c r="AD566" s="2">
        <v>1.7056983683553955E-3</v>
      </c>
      <c r="AE566" s="2">
        <v>12</v>
      </c>
      <c r="AF566" s="4">
        <v>8.0227654313826058</v>
      </c>
      <c r="AH566" s="2">
        <v>6.8699263156764099</v>
      </c>
      <c r="AI566" s="2">
        <v>6.8687305654672199</v>
      </c>
      <c r="AJ566" s="2">
        <v>7.1258352613181728</v>
      </c>
      <c r="AK566" s="12">
        <v>6.9798404128502094</v>
      </c>
    </row>
    <row r="567" spans="1:37" x14ac:dyDescent="0.15">
      <c r="A567" s="2" t="s">
        <v>234</v>
      </c>
      <c r="B567" s="2" t="s">
        <v>313</v>
      </c>
      <c r="C567" s="12">
        <v>7.5</v>
      </c>
      <c r="D567" s="12">
        <v>1100</v>
      </c>
      <c r="E567" s="12"/>
      <c r="F567" s="20">
        <v>42.541999999999994</v>
      </c>
      <c r="G567" s="21">
        <v>0.23320000000000002</v>
      </c>
      <c r="H567" s="20">
        <v>23.035</v>
      </c>
      <c r="I567" s="21">
        <v>0.24700000000000003</v>
      </c>
      <c r="J567" s="20">
        <v>9.3469999999999995</v>
      </c>
      <c r="K567" s="21">
        <v>0.13420000000000001</v>
      </c>
      <c r="L567" s="20">
        <v>21.102</v>
      </c>
      <c r="M567" s="20">
        <v>3.4130000000000003</v>
      </c>
      <c r="N567" s="21">
        <v>0.28100000000000003</v>
      </c>
      <c r="O567" s="22"/>
      <c r="P567" s="21">
        <v>3.7099999999999994E-2</v>
      </c>
      <c r="Q567" s="21">
        <v>100.37149999999997</v>
      </c>
      <c r="R567" s="21"/>
      <c r="S567" s="2">
        <v>3.0051923156353793</v>
      </c>
      <c r="T567" s="2">
        <v>1.2388183627752528E-2</v>
      </c>
      <c r="U567" s="2">
        <v>1.9177866827817598</v>
      </c>
      <c r="V567" s="2">
        <v>1.3795411254903937E-2</v>
      </c>
      <c r="W567" s="2">
        <v>0.55219196215680055</v>
      </c>
      <c r="X567" s="2">
        <v>0</v>
      </c>
      <c r="Y567" s="2">
        <v>8.0297149801673278E-3</v>
      </c>
      <c r="Z567" s="2">
        <v>2.2222652770850311</v>
      </c>
      <c r="AA567" s="2">
        <v>0.25831906466813498</v>
      </c>
      <c r="AB567" s="2">
        <v>3.8486833643168843E-2</v>
      </c>
      <c r="AC567" s="2">
        <v>0</v>
      </c>
      <c r="AD567" s="2">
        <v>2.237205161677944E-3</v>
      </c>
      <c r="AE567" s="2">
        <v>12</v>
      </c>
      <c r="AF567" s="4">
        <v>8.0306926509947765</v>
      </c>
      <c r="AH567" s="2">
        <v>7.0413777066906915</v>
      </c>
      <c r="AI567" s="2">
        <v>7.0399938584112727</v>
      </c>
      <c r="AJ567" s="2">
        <v>7.6467774563902537</v>
      </c>
      <c r="AK567" s="12">
        <v>7.3217040956105528</v>
      </c>
    </row>
    <row r="568" spans="1:37" x14ac:dyDescent="0.15">
      <c r="A568" s="2" t="s">
        <v>234</v>
      </c>
      <c r="B568" s="2" t="s">
        <v>313</v>
      </c>
      <c r="C568" s="12">
        <v>7.5</v>
      </c>
      <c r="D568" s="12">
        <v>1100</v>
      </c>
      <c r="E568" s="12"/>
      <c r="F568" s="20">
        <v>42.72</v>
      </c>
      <c r="G568" s="21">
        <v>0.24450000000000002</v>
      </c>
      <c r="H568" s="20">
        <v>22.76</v>
      </c>
      <c r="I568" s="20">
        <v>0.4296666666666667</v>
      </c>
      <c r="J568" s="20">
        <v>9.6133333333333333</v>
      </c>
      <c r="K568" s="21">
        <v>0.14799999999999999</v>
      </c>
      <c r="L568" s="20">
        <v>21.623333333333331</v>
      </c>
      <c r="M568" s="20">
        <v>2.58</v>
      </c>
      <c r="N568" s="21">
        <v>0.26</v>
      </c>
      <c r="O568" s="22"/>
      <c r="P568" s="21">
        <v>4.466666666666666E-2</v>
      </c>
      <c r="Q568" s="21">
        <v>100.4235</v>
      </c>
      <c r="R568" s="21"/>
      <c r="S568" s="2">
        <v>3.0137867672878729</v>
      </c>
      <c r="T568" s="2">
        <v>1.2971340590553939E-2</v>
      </c>
      <c r="U568" s="2">
        <v>1.8923926427207527</v>
      </c>
      <c r="V568" s="2">
        <v>2.3966039588920934E-2</v>
      </c>
      <c r="W568" s="2">
        <v>0.56717718204398171</v>
      </c>
      <c r="X568" s="2">
        <v>0</v>
      </c>
      <c r="Y568" s="2">
        <v>8.8437455933787611E-3</v>
      </c>
      <c r="Z568" s="2">
        <v>2.274164292463293</v>
      </c>
      <c r="AA568" s="2">
        <v>0.19501444817306157</v>
      </c>
      <c r="AB568" s="2">
        <v>3.5563633170640707E-2</v>
      </c>
      <c r="AC568" s="2">
        <v>0</v>
      </c>
      <c r="AD568" s="2">
        <v>2.689938543915409E-3</v>
      </c>
      <c r="AE568" s="2">
        <v>12</v>
      </c>
      <c r="AF568" s="4">
        <v>8.0265700301763712</v>
      </c>
      <c r="AH568" s="2">
        <v>7.1344611204738992</v>
      </c>
      <c r="AI568" s="2">
        <v>7.1329751510603243</v>
      </c>
      <c r="AJ568" s="2">
        <v>7.649996860534408</v>
      </c>
      <c r="AK568" s="12">
        <v>7.1160507013566505</v>
      </c>
    </row>
    <row r="569" spans="1:37" x14ac:dyDescent="0.15">
      <c r="A569" s="2" t="s">
        <v>234</v>
      </c>
      <c r="B569" s="2" t="s">
        <v>313</v>
      </c>
      <c r="C569" s="12">
        <v>7.5</v>
      </c>
      <c r="D569" s="12">
        <v>1150</v>
      </c>
      <c r="E569" s="12"/>
      <c r="F569" s="20">
        <v>43.255000000000003</v>
      </c>
      <c r="G569" s="21">
        <v>0.27654545454545459</v>
      </c>
      <c r="H569" s="20">
        <v>21.611363636363638</v>
      </c>
      <c r="I569" s="21">
        <v>1.001181818181818</v>
      </c>
      <c r="J569" s="21">
        <v>8.9477272727272741</v>
      </c>
      <c r="K569" s="21">
        <v>0.11404545454545456</v>
      </c>
      <c r="L569" s="20">
        <v>21.91272727272727</v>
      </c>
      <c r="M569" s="21">
        <v>2.5154545454545452</v>
      </c>
      <c r="N569" s="21">
        <v>0.34268181818181814</v>
      </c>
      <c r="O569" s="21">
        <v>1.9136363636363642E-2</v>
      </c>
      <c r="P569" s="21">
        <v>4.6772727272727292E-2</v>
      </c>
      <c r="Q569" s="21">
        <v>100.05218181818182</v>
      </c>
      <c r="R569" s="21"/>
      <c r="S569" s="2">
        <v>3.0573477151380288</v>
      </c>
      <c r="T569" s="2">
        <v>1.4699405283396395E-2</v>
      </c>
      <c r="U569" s="2">
        <v>1.8003146036203745</v>
      </c>
      <c r="V569" s="2">
        <v>5.5950607204094387E-2</v>
      </c>
      <c r="W569" s="2">
        <v>0.52891359215742195</v>
      </c>
      <c r="X569" s="2">
        <v>0</v>
      </c>
      <c r="Y569" s="2">
        <v>6.8277835692550568E-3</v>
      </c>
      <c r="Z569" s="2">
        <v>2.3089943316983299</v>
      </c>
      <c r="AA569" s="2">
        <v>0.19049816503673339</v>
      </c>
      <c r="AB569" s="2">
        <v>4.6962485798711803E-2</v>
      </c>
      <c r="AC569" s="2">
        <v>1.7255841526055487E-3</v>
      </c>
      <c r="AD569" s="2">
        <v>2.8221412617738546E-3</v>
      </c>
      <c r="AE569" s="2">
        <v>12</v>
      </c>
      <c r="AF569" s="4">
        <v>8.0150564149207248</v>
      </c>
      <c r="AH569" s="2">
        <v>8.0549226849331053</v>
      </c>
      <c r="AI569" s="2">
        <v>8.0524268838525419</v>
      </c>
      <c r="AJ569" s="2">
        <v>9.1078680471052493</v>
      </c>
      <c r="AK569" s="12">
        <v>7.6988168137316135</v>
      </c>
    </row>
    <row r="570" spans="1:37" x14ac:dyDescent="0.15">
      <c r="A570" s="2" t="s">
        <v>234</v>
      </c>
      <c r="B570" s="2" t="s">
        <v>313</v>
      </c>
      <c r="C570" s="12">
        <v>7.5</v>
      </c>
      <c r="D570" s="12">
        <v>1200</v>
      </c>
      <c r="E570" s="12"/>
      <c r="F570" s="20">
        <v>43.105454545454549</v>
      </c>
      <c r="G570" s="21">
        <v>0.13745454545454547</v>
      </c>
      <c r="H570" s="20">
        <v>22.042727272727269</v>
      </c>
      <c r="I570" s="20">
        <v>0.78136363636363637</v>
      </c>
      <c r="J570" s="20">
        <v>8.4836363636363625</v>
      </c>
      <c r="K570" s="21">
        <v>0.10427272727272728</v>
      </c>
      <c r="L570" s="20">
        <v>22.010909090909095</v>
      </c>
      <c r="M570" s="20">
        <v>2.38</v>
      </c>
      <c r="N570" s="21">
        <v>0.2644545454545455</v>
      </c>
      <c r="O570" s="21">
        <v>1.7909090909090906E-2</v>
      </c>
      <c r="P570" s="21">
        <v>2.4181818181818183E-2</v>
      </c>
      <c r="Q570" s="21">
        <v>99.352363636363634</v>
      </c>
      <c r="R570" s="21"/>
      <c r="S570" s="2">
        <v>3.0572238250482933</v>
      </c>
      <c r="T570" s="2">
        <v>7.33126358192163E-3</v>
      </c>
      <c r="U570" s="2">
        <v>1.842544770247057</v>
      </c>
      <c r="V570" s="2">
        <v>4.3815879573619008E-2</v>
      </c>
      <c r="W570" s="2">
        <v>0.5031998730155246</v>
      </c>
      <c r="X570" s="2">
        <v>0</v>
      </c>
      <c r="Y570" s="2">
        <v>6.2641043940785098E-3</v>
      </c>
      <c r="Z570" s="2">
        <v>2.3272921346215396</v>
      </c>
      <c r="AA570" s="2">
        <v>0.18085801843410684</v>
      </c>
      <c r="AB570" s="2">
        <v>3.6366167836739141E-2</v>
      </c>
      <c r="AC570" s="2">
        <v>1.6204541897857866E-3</v>
      </c>
      <c r="AD570" s="2">
        <v>1.4640688294141147E-3</v>
      </c>
      <c r="AE570" s="2">
        <v>12</v>
      </c>
      <c r="AF570" s="4">
        <v>8.0079805597720775</v>
      </c>
      <c r="AH570" s="2">
        <v>7.6321556159284043</v>
      </c>
      <c r="AI570" s="2">
        <v>7.6301236295148787</v>
      </c>
      <c r="AJ570" s="2">
        <v>8.3408717702177029</v>
      </c>
      <c r="AK570" s="12">
        <v>7.571313409143932</v>
      </c>
    </row>
    <row r="571" spans="1:37" x14ac:dyDescent="0.15">
      <c r="A571" s="2" t="s">
        <v>234</v>
      </c>
      <c r="B571" s="2" t="s">
        <v>313</v>
      </c>
      <c r="C571" s="12">
        <v>9.5</v>
      </c>
      <c r="D571" s="12">
        <v>1000</v>
      </c>
      <c r="E571" s="12"/>
      <c r="F571" s="20">
        <v>42.11</v>
      </c>
      <c r="G571" s="21">
        <v>7.6750000000000013E-2</v>
      </c>
      <c r="H571" s="20">
        <v>18.315000000000001</v>
      </c>
      <c r="I571" s="20">
        <v>6.7824999999999998</v>
      </c>
      <c r="J571" s="21">
        <v>6.13</v>
      </c>
      <c r="K571" s="21">
        <v>0.30475000000000002</v>
      </c>
      <c r="L571" s="20">
        <v>21.504999999999999</v>
      </c>
      <c r="M571" s="21">
        <v>4.7374999999999998</v>
      </c>
      <c r="N571" s="21">
        <v>1.7250000000000001E-2</v>
      </c>
      <c r="O571" s="22"/>
      <c r="P571" s="21">
        <v>3.2250000000000001E-2</v>
      </c>
      <c r="Q571" s="21">
        <v>100.011</v>
      </c>
      <c r="R571" s="21"/>
      <c r="S571" s="2">
        <v>3.0189168149345806</v>
      </c>
      <c r="T571" s="2">
        <v>4.1377953841936731E-3</v>
      </c>
      <c r="U571" s="2">
        <v>1.5474995930851561</v>
      </c>
      <c r="V571" s="2">
        <v>0.38444926901191595</v>
      </c>
      <c r="W571" s="2">
        <v>0.36752750896572228</v>
      </c>
      <c r="X571" s="2">
        <v>0</v>
      </c>
      <c r="Y571" s="2">
        <v>1.850558706225772E-2</v>
      </c>
      <c r="Z571" s="2">
        <v>2.2983875855237486</v>
      </c>
      <c r="AA571" s="2">
        <v>0.36389905916008719</v>
      </c>
      <c r="AB571" s="2">
        <v>2.3977643604216081E-3</v>
      </c>
      <c r="AC571" s="2">
        <v>0</v>
      </c>
      <c r="AD571" s="2">
        <v>1.9736637318114869E-3</v>
      </c>
      <c r="AE571" s="2">
        <v>12</v>
      </c>
      <c r="AF571" s="4">
        <v>8.0076946412198957</v>
      </c>
      <c r="AH571" s="2">
        <v>6.3494609838750193</v>
      </c>
      <c r="AI571" s="2">
        <v>6.3488362323842074</v>
      </c>
      <c r="AJ571" s="2">
        <v>5.4179926749895273</v>
      </c>
      <c r="AK571" s="12">
        <v>7.6758517315117381</v>
      </c>
    </row>
    <row r="572" spans="1:37" x14ac:dyDescent="0.15">
      <c r="A572" s="2" t="s">
        <v>234</v>
      </c>
      <c r="B572" s="2" t="s">
        <v>313</v>
      </c>
      <c r="C572" s="12">
        <v>9.5</v>
      </c>
      <c r="D572" s="12">
        <v>1000</v>
      </c>
      <c r="E572" s="12"/>
      <c r="F572" s="20">
        <v>42.734000000000002</v>
      </c>
      <c r="G572" s="21">
        <v>0.21479999999999996</v>
      </c>
      <c r="H572" s="20">
        <v>20.143999999999998</v>
      </c>
      <c r="I572" s="20">
        <v>2.3619999999999997</v>
      </c>
      <c r="J572" s="20">
        <v>10.806000000000001</v>
      </c>
      <c r="K572" s="21">
        <v>0.24079999999999999</v>
      </c>
      <c r="L572" s="20">
        <v>19.856000000000002</v>
      </c>
      <c r="M572" s="20">
        <v>2.9579999999999997</v>
      </c>
      <c r="N572" s="21">
        <v>0.35839999999999994</v>
      </c>
      <c r="O572" s="22"/>
      <c r="P572" s="21">
        <v>2.8000000000000004E-2</v>
      </c>
      <c r="Q572" s="21">
        <v>99.701999999999998</v>
      </c>
      <c r="R572" s="21"/>
      <c r="S572" s="2">
        <v>3.0773220807856565</v>
      </c>
      <c r="T572" s="2">
        <v>1.1632107472466329E-2</v>
      </c>
      <c r="U572" s="2">
        <v>1.7096327776733229</v>
      </c>
      <c r="V572" s="2">
        <v>0.13448152730738175</v>
      </c>
      <c r="W572" s="2">
        <v>0.65077047658407172</v>
      </c>
      <c r="X572" s="2">
        <v>0</v>
      </c>
      <c r="Y572" s="2">
        <v>1.4687542547994302E-2</v>
      </c>
      <c r="Z572" s="2">
        <v>2.1316165667625322</v>
      </c>
      <c r="AA572" s="2">
        <v>0.2282250872879229</v>
      </c>
      <c r="AB572" s="2">
        <v>5.0040184778664773E-2</v>
      </c>
      <c r="AC572" s="2">
        <v>0</v>
      </c>
      <c r="AD572" s="2">
        <v>1.7212144180035881E-3</v>
      </c>
      <c r="AE572" s="2">
        <v>12</v>
      </c>
      <c r="AF572" s="4">
        <v>8.0101295656180156</v>
      </c>
      <c r="AH572" s="2">
        <v>8.3275281206026683</v>
      </c>
      <c r="AI572" s="2">
        <v>8.3247332460874688</v>
      </c>
      <c r="AJ572" s="2">
        <v>9.5022588670256809</v>
      </c>
      <c r="AK572" s="12">
        <v>8.127945038314893</v>
      </c>
    </row>
    <row r="573" spans="1:37" x14ac:dyDescent="0.15">
      <c r="A573" s="2" t="s">
        <v>234</v>
      </c>
      <c r="B573" s="2" t="s">
        <v>313</v>
      </c>
      <c r="C573" s="12">
        <v>9.5</v>
      </c>
      <c r="D573" s="12">
        <v>1000</v>
      </c>
      <c r="E573" s="12"/>
      <c r="F573" s="20">
        <v>42.265000000000001</v>
      </c>
      <c r="G573" s="21">
        <v>0.30983333333333329</v>
      </c>
      <c r="H573" s="20">
        <v>21.423333333333332</v>
      </c>
      <c r="I573" s="20">
        <v>0.24416666666666667</v>
      </c>
      <c r="J573" s="20">
        <v>12.068333333333333</v>
      </c>
      <c r="K573" s="21">
        <v>0.16233333333333336</v>
      </c>
      <c r="L573" s="20">
        <v>18.086666666666666</v>
      </c>
      <c r="M573" s="20">
        <v>3.9216666666666664</v>
      </c>
      <c r="N573" s="21">
        <v>0.48566666666666669</v>
      </c>
      <c r="O573" s="22"/>
      <c r="P573" s="21">
        <v>4.5666666666666668E-2</v>
      </c>
      <c r="Q573" s="21">
        <v>99.012666666666661</v>
      </c>
      <c r="R573" s="21"/>
      <c r="S573" s="2">
        <v>3.0709256608014877</v>
      </c>
      <c r="T573" s="2">
        <v>1.6929389271582714E-2</v>
      </c>
      <c r="U573" s="2">
        <v>1.8345653679239939</v>
      </c>
      <c r="V573" s="2">
        <v>1.4026784878886572E-2</v>
      </c>
      <c r="W573" s="2">
        <v>0.73332957233261975</v>
      </c>
      <c r="X573" s="2">
        <v>0</v>
      </c>
      <c r="Y573" s="2">
        <v>9.9905496936107518E-3</v>
      </c>
      <c r="Z573" s="2">
        <v>1.9591373313019218</v>
      </c>
      <c r="AA573" s="2">
        <v>0.30529866955575274</v>
      </c>
      <c r="AB573" s="2">
        <v>6.8419236495584901E-2</v>
      </c>
      <c r="AC573" s="2">
        <v>0</v>
      </c>
      <c r="AD573" s="2">
        <v>2.832469741967443E-3</v>
      </c>
      <c r="AE573" s="2">
        <v>12</v>
      </c>
      <c r="AF573" s="4">
        <v>8.0154550319974085</v>
      </c>
      <c r="AH573" s="2">
        <v>8.6740330614957344</v>
      </c>
      <c r="AI573" s="2">
        <v>8.6708580389378689</v>
      </c>
      <c r="AJ573" s="2">
        <v>10.381003542456526</v>
      </c>
      <c r="AK573" s="12">
        <v>8.5420680607934063</v>
      </c>
    </row>
    <row r="574" spans="1:37" x14ac:dyDescent="0.15">
      <c r="A574" s="2" t="s">
        <v>234</v>
      </c>
      <c r="B574" s="2" t="s">
        <v>313</v>
      </c>
      <c r="C574" s="12">
        <v>9.5</v>
      </c>
      <c r="D574" s="12">
        <v>1000</v>
      </c>
      <c r="E574" s="12"/>
      <c r="F574" s="20">
        <v>41.48</v>
      </c>
      <c r="G574" s="21">
        <v>0.39100000000000001</v>
      </c>
      <c r="H574" s="20">
        <v>21.45</v>
      </c>
      <c r="I574" s="21">
        <v>4.5999999999999999E-2</v>
      </c>
      <c r="J574" s="20">
        <v>13.71</v>
      </c>
      <c r="K574" s="21">
        <v>0.129</v>
      </c>
      <c r="L574" s="20">
        <v>15.46</v>
      </c>
      <c r="M574" s="21">
        <v>5.44</v>
      </c>
      <c r="N574" s="21">
        <v>0.502</v>
      </c>
      <c r="O574" s="21">
        <v>1.6E-2</v>
      </c>
      <c r="P574" s="21">
        <v>5.7000000000000002E-2</v>
      </c>
      <c r="Q574" s="21">
        <v>98.747000000000014</v>
      </c>
      <c r="R574" s="21"/>
      <c r="S574" s="2">
        <v>3.0559443489613565</v>
      </c>
      <c r="T574" s="2">
        <v>2.1662479888897086E-2</v>
      </c>
      <c r="U574" s="2">
        <v>1.8624803759342516</v>
      </c>
      <c r="V574" s="2">
        <v>2.6794635727878944E-3</v>
      </c>
      <c r="W574" s="2">
        <v>0.84470996929904596</v>
      </c>
      <c r="X574" s="2">
        <v>0</v>
      </c>
      <c r="Y574" s="2">
        <v>8.049884543384702E-3</v>
      </c>
      <c r="Z574" s="2">
        <v>1.6979859735283329</v>
      </c>
      <c r="AA574" s="2">
        <v>0.42940925247981399</v>
      </c>
      <c r="AB574" s="2">
        <v>7.1707058378925409E-2</v>
      </c>
      <c r="AC574" s="2">
        <v>1.5038166425603639E-3</v>
      </c>
      <c r="AD574" s="2">
        <v>3.5847517525438074E-3</v>
      </c>
      <c r="AE574" s="2">
        <v>12</v>
      </c>
      <c r="AF574" s="4">
        <v>7.9997173749819002</v>
      </c>
      <c r="AH574" s="2">
        <v>8.5725424099455161</v>
      </c>
      <c r="AI574" s="2">
        <v>8.5694787320410235</v>
      </c>
      <c r="AJ574" s="2">
        <v>10.345186421687309</v>
      </c>
      <c r="AK574" s="12">
        <v>8.948222987317779</v>
      </c>
    </row>
    <row r="575" spans="1:37" x14ac:dyDescent="0.15">
      <c r="A575" s="2" t="s">
        <v>234</v>
      </c>
      <c r="B575" s="2" t="s">
        <v>313</v>
      </c>
      <c r="C575" s="12">
        <v>9.5</v>
      </c>
      <c r="D575" s="12">
        <v>1100</v>
      </c>
      <c r="E575" s="12"/>
      <c r="F575" s="20">
        <v>42.93333333333333</v>
      </c>
      <c r="G575" s="21">
        <v>0.27944444444444444</v>
      </c>
      <c r="H575" s="20">
        <v>21.063333333333333</v>
      </c>
      <c r="I575" s="20">
        <v>0.81711111111111123</v>
      </c>
      <c r="J575" s="20">
        <v>9.3377777777777773</v>
      </c>
      <c r="K575" s="21">
        <v>0.14822222222222223</v>
      </c>
      <c r="L575" s="20">
        <v>20.285555555555554</v>
      </c>
      <c r="M575" s="20">
        <v>3.6955555555555555</v>
      </c>
      <c r="N575" s="21">
        <v>0.46711111111111109</v>
      </c>
      <c r="O575" s="22"/>
      <c r="P575" s="21">
        <v>3.3777777777777768E-2</v>
      </c>
      <c r="Q575" s="21">
        <v>99.061222222222227</v>
      </c>
      <c r="R575" s="21"/>
      <c r="S575" s="2">
        <v>3.0817685034591769</v>
      </c>
      <c r="T575" s="2">
        <v>1.508431543613333E-2</v>
      </c>
      <c r="U575" s="2">
        <v>1.7819282791068549</v>
      </c>
      <c r="V575" s="2">
        <v>4.6373497542265552E-2</v>
      </c>
      <c r="W575" s="2">
        <v>0.5605474868264847</v>
      </c>
      <c r="X575" s="2">
        <v>0</v>
      </c>
      <c r="Y575" s="2">
        <v>9.011808860880573E-3</v>
      </c>
      <c r="Z575" s="2">
        <v>2.1707520778820757</v>
      </c>
      <c r="AA575" s="2">
        <v>0.28421758452293838</v>
      </c>
      <c r="AB575" s="2">
        <v>6.5009540771587798E-2</v>
      </c>
      <c r="AC575" s="2">
        <v>0</v>
      </c>
      <c r="AD575" s="2">
        <v>2.069731525444287E-3</v>
      </c>
      <c r="AE575" s="2">
        <v>12</v>
      </c>
      <c r="AF575" s="4">
        <v>8.0167628259338404</v>
      </c>
      <c r="AH575" s="2">
        <v>8.7785925164516883</v>
      </c>
      <c r="AI575" s="2">
        <v>8.7753027824786205</v>
      </c>
      <c r="AJ575" s="2">
        <v>10.379894214372882</v>
      </c>
      <c r="AK575" s="12">
        <v>8.5487298087523822</v>
      </c>
    </row>
    <row r="576" spans="1:37" x14ac:dyDescent="0.15">
      <c r="A576" s="2" t="s">
        <v>234</v>
      </c>
      <c r="B576" s="2" t="s">
        <v>313</v>
      </c>
      <c r="C576" s="12">
        <v>9.5</v>
      </c>
      <c r="D576" s="12">
        <v>1100</v>
      </c>
      <c r="E576" s="12"/>
      <c r="F576" s="20">
        <v>42.47</v>
      </c>
      <c r="G576" s="21">
        <v>0.32340000000000002</v>
      </c>
      <c r="H576" s="20">
        <v>21.541999999999998</v>
      </c>
      <c r="I576" s="20">
        <v>0.30640000000000006</v>
      </c>
      <c r="J576" s="20">
        <v>10.220000000000001</v>
      </c>
      <c r="K576" s="21">
        <v>0.1482</v>
      </c>
      <c r="L576" s="20">
        <v>19.274000000000001</v>
      </c>
      <c r="M576" s="20">
        <v>4.0659999999999998</v>
      </c>
      <c r="N576" s="21">
        <v>0.47699999999999998</v>
      </c>
      <c r="O576" s="22"/>
      <c r="P576" s="21">
        <v>5.0399999999999986E-2</v>
      </c>
      <c r="Q576" s="21">
        <v>98.893000000000015</v>
      </c>
      <c r="R576" s="21"/>
      <c r="S576" s="2">
        <v>3.0645742889494678</v>
      </c>
      <c r="T576" s="2">
        <v>1.7549010342240743E-2</v>
      </c>
      <c r="U576" s="2">
        <v>1.8320259868445992</v>
      </c>
      <c r="V576" s="2">
        <v>1.7480746936032011E-2</v>
      </c>
      <c r="W576" s="2">
        <v>0.61674020385733996</v>
      </c>
      <c r="X576" s="2">
        <v>0</v>
      </c>
      <c r="Y576" s="2">
        <v>9.0579380073318901E-3</v>
      </c>
      <c r="Z576" s="2">
        <v>2.0733740689458986</v>
      </c>
      <c r="AA576" s="2">
        <v>0.31435550618195179</v>
      </c>
      <c r="AB576" s="2">
        <v>6.6735630515409802E-2</v>
      </c>
      <c r="AC576" s="2">
        <v>0</v>
      </c>
      <c r="AD576" s="2">
        <v>3.104530749207308E-3</v>
      </c>
      <c r="AE576" s="2">
        <v>12</v>
      </c>
      <c r="AF576" s="4">
        <v>8.0149979113294769</v>
      </c>
      <c r="AH576" s="2">
        <v>8.5830912961716059</v>
      </c>
      <c r="AI576" s="2">
        <v>8.5800160451609955</v>
      </c>
      <c r="AJ576" s="2">
        <v>10.198883234745146</v>
      </c>
      <c r="AK576" s="12">
        <v>8.4946381066860326</v>
      </c>
    </row>
    <row r="577" spans="1:37" x14ac:dyDescent="0.15">
      <c r="A577" s="2" t="s">
        <v>234</v>
      </c>
      <c r="B577" s="2" t="s">
        <v>313</v>
      </c>
      <c r="C577" s="12">
        <v>9.5</v>
      </c>
      <c r="D577" s="12">
        <v>1100</v>
      </c>
      <c r="E577" s="12"/>
      <c r="F577" s="20">
        <v>42.805</v>
      </c>
      <c r="G577" s="21">
        <v>0.28300000000000003</v>
      </c>
      <c r="H577" s="20">
        <v>20.91</v>
      </c>
      <c r="I577" s="20">
        <v>0.88</v>
      </c>
      <c r="J577" s="20">
        <v>9.7349999999999994</v>
      </c>
      <c r="K577" s="21">
        <v>0.16649999999999998</v>
      </c>
      <c r="L577" s="20">
        <v>20.46</v>
      </c>
      <c r="M577" s="20">
        <v>3.0350000000000001</v>
      </c>
      <c r="N577" s="21">
        <v>0.442</v>
      </c>
      <c r="O577" s="22"/>
      <c r="P577" s="21">
        <v>0.04</v>
      </c>
      <c r="Q577" s="21">
        <v>98.775000000000006</v>
      </c>
      <c r="R577" s="21"/>
      <c r="S577" s="2">
        <v>3.0814864180986685</v>
      </c>
      <c r="T577" s="2">
        <v>1.5320640210117498E-2</v>
      </c>
      <c r="U577" s="2">
        <v>1.7740975855980157</v>
      </c>
      <c r="V577" s="2">
        <v>5.0087777405236539E-2</v>
      </c>
      <c r="W577" s="2">
        <v>0.58609117744689843</v>
      </c>
      <c r="X577" s="2">
        <v>0</v>
      </c>
      <c r="Y577" s="2">
        <v>1.0152505702326101E-2</v>
      </c>
      <c r="Z577" s="2">
        <v>2.1957824075674797</v>
      </c>
      <c r="AA577" s="2">
        <v>0.23409398607540582</v>
      </c>
      <c r="AB577" s="2">
        <v>6.1693516025574442E-2</v>
      </c>
      <c r="AC577" s="2">
        <v>0</v>
      </c>
      <c r="AD577" s="2">
        <v>2.458121155182427E-3</v>
      </c>
      <c r="AE577" s="2">
        <v>12</v>
      </c>
      <c r="AF577" s="4">
        <v>8.0112641352849057</v>
      </c>
      <c r="AH577" s="2">
        <v>8.7289284413867616</v>
      </c>
      <c r="AI577" s="2">
        <v>8.7256931935081141</v>
      </c>
      <c r="AJ577" s="2">
        <v>10.242276267258049</v>
      </c>
      <c r="AK577" s="12">
        <v>8.2944480912026002</v>
      </c>
    </row>
    <row r="578" spans="1:37" x14ac:dyDescent="0.15">
      <c r="A578" s="2" t="s">
        <v>234</v>
      </c>
      <c r="B578" s="2" t="s">
        <v>313</v>
      </c>
      <c r="C578" s="12">
        <v>12</v>
      </c>
      <c r="D578" s="12">
        <v>1000</v>
      </c>
      <c r="E578" s="12"/>
      <c r="F578" s="20">
        <v>42.423333333333339</v>
      </c>
      <c r="G578" s="21">
        <v>6.6916666666666666E-2</v>
      </c>
      <c r="H578" s="20">
        <v>18.245833333333334</v>
      </c>
      <c r="I578" s="20">
        <v>6.8883333333333328</v>
      </c>
      <c r="J578" s="20">
        <v>6.1675000000000004</v>
      </c>
      <c r="K578" s="21">
        <v>0.30158333333333331</v>
      </c>
      <c r="L578" s="20">
        <v>21.318333333333332</v>
      </c>
      <c r="M578" s="21">
        <v>4.8133333333333335</v>
      </c>
      <c r="N578" s="21">
        <v>3.2833333333333332E-2</v>
      </c>
      <c r="O578" s="22"/>
      <c r="P578" s="21">
        <v>3.4916666666666672E-2</v>
      </c>
      <c r="Q578" s="21">
        <v>100.31916666666669</v>
      </c>
      <c r="R578" s="21"/>
      <c r="S578" s="2">
        <v>3.0310908777053784</v>
      </c>
      <c r="T578" s="2">
        <v>3.595449465420523E-3</v>
      </c>
      <c r="U578" s="2">
        <v>1.5364399362856924</v>
      </c>
      <c r="V578" s="2">
        <v>0.38912725918300006</v>
      </c>
      <c r="W578" s="2">
        <v>0.36852486675359419</v>
      </c>
      <c r="X578" s="2">
        <v>0</v>
      </c>
      <c r="Y578" s="2">
        <v>1.8251339890360308E-2</v>
      </c>
      <c r="Z578" s="2">
        <v>2.2707291336590236</v>
      </c>
      <c r="AA578" s="2">
        <v>0.36847320463128369</v>
      </c>
      <c r="AB578" s="2">
        <v>4.5484208349454783E-3</v>
      </c>
      <c r="AC578" s="2">
        <v>0</v>
      </c>
      <c r="AD578" s="2">
        <v>2.1296315967280544E-3</v>
      </c>
      <c r="AE578" s="2">
        <v>12</v>
      </c>
      <c r="AF578" s="4">
        <v>7.9929101200054262</v>
      </c>
      <c r="AH578" s="2">
        <v>6.5286758046119573</v>
      </c>
      <c r="AI578" s="2">
        <v>6.5278544378488057</v>
      </c>
      <c r="AJ578" s="2">
        <v>5.7287428583200821</v>
      </c>
      <c r="AK578" s="12">
        <v>7.8568402124388514</v>
      </c>
    </row>
    <row r="579" spans="1:37" x14ac:dyDescent="0.15">
      <c r="A579" s="2" t="s">
        <v>234</v>
      </c>
      <c r="B579" s="2" t="s">
        <v>313</v>
      </c>
      <c r="C579" s="12">
        <v>12</v>
      </c>
      <c r="D579" s="12">
        <v>1000</v>
      </c>
      <c r="E579" s="12"/>
      <c r="F579" s="20">
        <v>43.086666666666673</v>
      </c>
      <c r="G579" s="21">
        <v>0.5628333333333333</v>
      </c>
      <c r="H579" s="20">
        <v>20.355</v>
      </c>
      <c r="I579" s="20">
        <v>0.46466666666666662</v>
      </c>
      <c r="J579" s="20">
        <v>10.246666666666664</v>
      </c>
      <c r="K579" s="21">
        <v>0.15033333333333335</v>
      </c>
      <c r="L579" s="20">
        <v>17.618333333333336</v>
      </c>
      <c r="M579" s="20">
        <v>5.73</v>
      </c>
      <c r="N579" s="21">
        <v>0.76583333333333325</v>
      </c>
      <c r="O579" s="21">
        <v>2.2499999999999999E-2</v>
      </c>
      <c r="P579" s="21">
        <v>6.5666666666666665E-2</v>
      </c>
      <c r="Q579" s="21">
        <v>99.117333333333363</v>
      </c>
      <c r="R579" s="21"/>
      <c r="S579" s="2">
        <v>3.1187299869162559</v>
      </c>
      <c r="T579" s="2">
        <v>3.0636518510529436E-2</v>
      </c>
      <c r="U579" s="2">
        <v>1.7364556731642498</v>
      </c>
      <c r="V579" s="2">
        <v>2.659253443867049E-2</v>
      </c>
      <c r="W579" s="2">
        <v>0.62027026085178016</v>
      </c>
      <c r="X579" s="2">
        <v>0</v>
      </c>
      <c r="Y579" s="2">
        <v>9.2168689840707359E-3</v>
      </c>
      <c r="Z579" s="2">
        <v>1.9011553981001332</v>
      </c>
      <c r="AA579" s="2">
        <v>0.44438081998454154</v>
      </c>
      <c r="AB579" s="2">
        <v>0.10747826346554555</v>
      </c>
      <c r="AC579" s="2">
        <v>2.0777132436287575E-3</v>
      </c>
      <c r="AD579" s="2">
        <v>4.0574893380450339E-3</v>
      </c>
      <c r="AE579" s="2">
        <v>12</v>
      </c>
      <c r="AF579" s="4">
        <v>8.0010515269974505</v>
      </c>
      <c r="AH579" s="2">
        <v>10.425628326663848</v>
      </c>
      <c r="AI579" s="2">
        <v>10.42053164171962</v>
      </c>
      <c r="AJ579" s="2">
        <v>13.003450887283215</v>
      </c>
      <c r="AK579" s="12">
        <v>10.035688965008321</v>
      </c>
    </row>
    <row r="580" spans="1:37" x14ac:dyDescent="0.15">
      <c r="A580" s="2" t="s">
        <v>234</v>
      </c>
      <c r="B580" s="2" t="s">
        <v>313</v>
      </c>
      <c r="C580" s="12">
        <v>12</v>
      </c>
      <c r="D580" s="12">
        <v>1000</v>
      </c>
      <c r="E580" s="12"/>
      <c r="F580" s="20">
        <v>42.87166666666667</v>
      </c>
      <c r="G580" s="21">
        <v>0.5581666666666667</v>
      </c>
      <c r="H580" s="20">
        <v>20.476666666666663</v>
      </c>
      <c r="I580" s="20">
        <v>0.3165</v>
      </c>
      <c r="J580" s="20">
        <v>10.303333333333335</v>
      </c>
      <c r="K580" s="21">
        <v>0.1555</v>
      </c>
      <c r="L580" s="20">
        <v>17.170000000000002</v>
      </c>
      <c r="M580" s="20">
        <v>6.1433333333333335</v>
      </c>
      <c r="N580" s="21">
        <v>0.74849999999999994</v>
      </c>
      <c r="O580" s="22"/>
      <c r="P580" s="21">
        <v>8.4666666666666668E-2</v>
      </c>
      <c r="Q580" s="21">
        <v>98.860333333333315</v>
      </c>
      <c r="R580" s="21"/>
      <c r="S580" s="2">
        <v>3.1146288423043473</v>
      </c>
      <c r="T580" s="2">
        <v>3.049471314841825E-2</v>
      </c>
      <c r="U580" s="2">
        <v>1.7532865844977574</v>
      </c>
      <c r="V580" s="2">
        <v>1.8179962374346239E-2</v>
      </c>
      <c r="W580" s="2">
        <v>0.62600406813431431</v>
      </c>
      <c r="X580" s="2">
        <v>0</v>
      </c>
      <c r="Y580" s="2">
        <v>9.5688462111851013E-3</v>
      </c>
      <c r="Z580" s="2">
        <v>1.8596197251426652</v>
      </c>
      <c r="AA580" s="2">
        <v>0.47819586777146611</v>
      </c>
      <c r="AB580" s="2">
        <v>0.10543364831156199</v>
      </c>
      <c r="AC580" s="2">
        <v>0</v>
      </c>
      <c r="AD580" s="2">
        <v>5.2508055082170881E-3</v>
      </c>
      <c r="AE580" s="2">
        <v>12</v>
      </c>
      <c r="AF580" s="4">
        <v>8.0006630634042786</v>
      </c>
      <c r="AH580" s="2">
        <v>10.306654755392092</v>
      </c>
      <c r="AI580" s="2">
        <v>10.301688595484915</v>
      </c>
      <c r="AJ580" s="2">
        <v>12.854659181730653</v>
      </c>
      <c r="AK580" s="12">
        <v>10.123156578798483</v>
      </c>
    </row>
    <row r="581" spans="1:37" x14ac:dyDescent="0.15">
      <c r="A581" s="2" t="s">
        <v>234</v>
      </c>
      <c r="B581" s="2" t="s">
        <v>313</v>
      </c>
      <c r="C581" s="12">
        <v>12</v>
      </c>
      <c r="D581" s="12">
        <v>1100</v>
      </c>
      <c r="E581" s="12"/>
      <c r="F581" s="20">
        <v>42.426000000000002</v>
      </c>
      <c r="G581" s="21">
        <v>7.2600000000000012E-2</v>
      </c>
      <c r="H581" s="20">
        <v>18.286000000000001</v>
      </c>
      <c r="I581" s="20">
        <v>6.8140000000000001</v>
      </c>
      <c r="J581" s="20">
        <v>6.18</v>
      </c>
      <c r="K581" s="21">
        <v>0.30599999999999994</v>
      </c>
      <c r="L581" s="20">
        <v>21.29</v>
      </c>
      <c r="M581" s="21">
        <v>4.8639999999999999</v>
      </c>
      <c r="N581" s="21">
        <v>4.3400000000000008E-2</v>
      </c>
      <c r="O581" s="21">
        <v>1.8400000000000003E-2</v>
      </c>
      <c r="P581" s="21">
        <v>3.0199999999999998E-2</v>
      </c>
      <c r="Q581" s="21">
        <v>100.33059999999998</v>
      </c>
      <c r="R581" s="21"/>
      <c r="S581" s="2">
        <v>3.0324990063671597</v>
      </c>
      <c r="T581" s="2">
        <v>3.9023832782116926E-3</v>
      </c>
      <c r="U581" s="2">
        <v>1.54044079215034</v>
      </c>
      <c r="V581" s="2">
        <v>0.3850827290210258</v>
      </c>
      <c r="W581" s="2">
        <v>0.36942010401058811</v>
      </c>
      <c r="X581" s="2">
        <v>0</v>
      </c>
      <c r="Y581" s="2">
        <v>1.8526068001950318E-2</v>
      </c>
      <c r="Z581" s="2">
        <v>2.2686220891031357</v>
      </c>
      <c r="AA581" s="2">
        <v>0.37250143547469611</v>
      </c>
      <c r="AB581" s="2">
        <v>6.0146423162387597E-3</v>
      </c>
      <c r="AC581" s="2">
        <v>1.6778557220312367E-3</v>
      </c>
      <c r="AD581" s="2">
        <v>1.8426933103754847E-3</v>
      </c>
      <c r="AE581" s="2">
        <v>12</v>
      </c>
      <c r="AF581" s="4">
        <v>8.0005297987557533</v>
      </c>
      <c r="AH581" s="2">
        <v>6.574578014482225</v>
      </c>
      <c r="AI581" s="2">
        <v>6.5737062887395128</v>
      </c>
      <c r="AJ581" s="2">
        <v>5.8915699233961618</v>
      </c>
      <c r="AK581" s="12">
        <v>7.9029940769036928</v>
      </c>
    </row>
    <row r="582" spans="1:37" x14ac:dyDescent="0.15">
      <c r="A582" s="2" t="s">
        <v>234</v>
      </c>
      <c r="B582" s="2" t="s">
        <v>313</v>
      </c>
      <c r="C582" s="12">
        <v>12</v>
      </c>
      <c r="D582" s="12">
        <v>1100</v>
      </c>
      <c r="E582" s="12"/>
      <c r="F582" s="20">
        <v>44.829166666666659</v>
      </c>
      <c r="G582" s="21">
        <v>0.41691666666666666</v>
      </c>
      <c r="H582" s="20">
        <v>17.939166666666665</v>
      </c>
      <c r="I582" s="20">
        <v>2.0676666666666663</v>
      </c>
      <c r="J582" s="20">
        <v>8.0733333333333341</v>
      </c>
      <c r="K582" s="21">
        <v>0.17308333333333334</v>
      </c>
      <c r="L582" s="20">
        <v>21.171666666666663</v>
      </c>
      <c r="M582" s="20">
        <v>4.0358333333333336</v>
      </c>
      <c r="N582" s="21">
        <v>0.7403333333333334</v>
      </c>
      <c r="O582" s="21">
        <v>4.1000000000000002E-2</v>
      </c>
      <c r="P582" s="21">
        <v>4.6000000000000006E-2</v>
      </c>
      <c r="Q582" s="21">
        <v>99.593666666666664</v>
      </c>
      <c r="R582" s="21"/>
      <c r="S582" s="2">
        <v>3.1957342261808193</v>
      </c>
      <c r="T582" s="2">
        <v>2.2350331383280145E-2</v>
      </c>
      <c r="U582" s="2">
        <v>1.5071968176688877</v>
      </c>
      <c r="V582" s="2">
        <v>0.11653968682840973</v>
      </c>
      <c r="W582" s="2">
        <v>0.48131161678915824</v>
      </c>
      <c r="X582" s="2">
        <v>0</v>
      </c>
      <c r="Y582" s="2">
        <v>1.0451015368982478E-2</v>
      </c>
      <c r="Z582" s="2">
        <v>2.2500022438629785</v>
      </c>
      <c r="AA582" s="2">
        <v>0.30825420947771026</v>
      </c>
      <c r="AB582" s="2">
        <v>0.10232665754605837</v>
      </c>
      <c r="AC582" s="2">
        <v>3.7287396045999292E-3</v>
      </c>
      <c r="AD582" s="2">
        <v>2.7992736525508858E-3</v>
      </c>
      <c r="AE582" s="2">
        <v>12</v>
      </c>
      <c r="AF582" s="4">
        <v>8.000694818363435</v>
      </c>
      <c r="AH582" s="2">
        <v>11.58125346089806</v>
      </c>
      <c r="AI582" s="2">
        <v>11.57488894805012</v>
      </c>
      <c r="AJ582" s="2">
        <v>13.918723673498285</v>
      </c>
      <c r="AK582" s="12">
        <v>10.292896464923302</v>
      </c>
    </row>
    <row r="583" spans="1:37" x14ac:dyDescent="0.15">
      <c r="A583" s="2" t="s">
        <v>234</v>
      </c>
      <c r="B583" s="2" t="s">
        <v>313</v>
      </c>
      <c r="C583" s="12">
        <v>12</v>
      </c>
      <c r="D583" s="12">
        <v>1100</v>
      </c>
      <c r="E583" s="12"/>
      <c r="F583" s="20">
        <v>43.346666666666671</v>
      </c>
      <c r="G583" s="21">
        <v>0.47755555555555557</v>
      </c>
      <c r="H583" s="20">
        <v>19.943333333333335</v>
      </c>
      <c r="I583" s="20">
        <v>0.81322222222222218</v>
      </c>
      <c r="J583" s="20">
        <v>9.267777777777777</v>
      </c>
      <c r="K583" s="21">
        <v>0.15144444444444444</v>
      </c>
      <c r="L583" s="20">
        <v>18.445555555555554</v>
      </c>
      <c r="M583" s="20">
        <v>5.8666666666666663</v>
      </c>
      <c r="N583" s="21">
        <v>0.76733333333333342</v>
      </c>
      <c r="O583" s="21">
        <v>1.4999999999999999E-2</v>
      </c>
      <c r="P583" s="21">
        <v>8.7666666666666684E-2</v>
      </c>
      <c r="Q583" s="21">
        <v>99.293555555555557</v>
      </c>
      <c r="R583" s="21"/>
      <c r="S583" s="2">
        <v>3.1199535717483244</v>
      </c>
      <c r="T583" s="2">
        <v>2.5848839420997118E-2</v>
      </c>
      <c r="U583" s="2">
        <v>1.6917955911942386</v>
      </c>
      <c r="V583" s="2">
        <v>4.6279109639935763E-2</v>
      </c>
      <c r="W583" s="2">
        <v>0.5578680745654736</v>
      </c>
      <c r="X583" s="2">
        <v>0</v>
      </c>
      <c r="Y583" s="2">
        <v>9.2329188684484691E-3</v>
      </c>
      <c r="Z583" s="2">
        <v>1.9792565037203882</v>
      </c>
      <c r="AA583" s="2">
        <v>0.45242817529719281</v>
      </c>
      <c r="AB583" s="2">
        <v>0.10708483851754576</v>
      </c>
      <c r="AC583" s="2">
        <v>1.3773740450324372E-3</v>
      </c>
      <c r="AD583" s="2">
        <v>5.38647260734195E-3</v>
      </c>
      <c r="AE583" s="2">
        <v>12</v>
      </c>
      <c r="AF583" s="4">
        <v>7.9965114696249193</v>
      </c>
      <c r="AH583" s="2">
        <v>10.498889710703333</v>
      </c>
      <c r="AI583" s="2">
        <v>10.493712651229167</v>
      </c>
      <c r="AJ583" s="2">
        <v>12.975942555642725</v>
      </c>
      <c r="AK583" s="12">
        <v>10.083187242536654</v>
      </c>
    </row>
    <row r="584" spans="1:37" x14ac:dyDescent="0.15">
      <c r="A584" s="2" t="s">
        <v>234</v>
      </c>
      <c r="B584" s="2" t="s">
        <v>313</v>
      </c>
      <c r="C584" s="12">
        <v>12</v>
      </c>
      <c r="D584" s="12">
        <v>1100</v>
      </c>
      <c r="E584" s="12"/>
      <c r="F584" s="20">
        <v>44.272777777777776</v>
      </c>
      <c r="G584" s="21">
        <v>0.59088888888888891</v>
      </c>
      <c r="H584" s="20">
        <v>18.396111111111114</v>
      </c>
      <c r="I584" s="20">
        <v>0.89749999999999996</v>
      </c>
      <c r="J584" s="20">
        <v>9.0188888888888883</v>
      </c>
      <c r="K584" s="21">
        <v>0.19305555555555559</v>
      </c>
      <c r="L584" s="20">
        <v>20.024999999999999</v>
      </c>
      <c r="M584" s="20">
        <v>4.7716666666666674</v>
      </c>
      <c r="N584" s="20">
        <v>0.82877777777777772</v>
      </c>
      <c r="O584" s="22"/>
      <c r="P584" s="21">
        <v>6.0777777777777771E-2</v>
      </c>
      <c r="Q584" s="21">
        <v>99.125777777777756</v>
      </c>
      <c r="R584" s="21"/>
      <c r="S584" s="2">
        <v>3.1825524801145639</v>
      </c>
      <c r="T584" s="2">
        <v>3.1942532669934381E-2</v>
      </c>
      <c r="U584" s="2">
        <v>1.5585564685047977</v>
      </c>
      <c r="V584" s="2">
        <v>5.1010148956348408E-2</v>
      </c>
      <c r="W584" s="2">
        <v>0.54219475302353726</v>
      </c>
      <c r="X584" s="2">
        <v>0</v>
      </c>
      <c r="Y584" s="2">
        <v>1.1754775901955356E-2</v>
      </c>
      <c r="Z584" s="2">
        <v>2.1459976522221984</v>
      </c>
      <c r="AA584" s="2">
        <v>0.36751469152935895</v>
      </c>
      <c r="AB584" s="2">
        <v>0.11551234392086368</v>
      </c>
      <c r="AC584" s="2">
        <v>0</v>
      </c>
      <c r="AD584" s="2">
        <v>3.7295905513319398E-3</v>
      </c>
      <c r="AE584" s="2">
        <v>12</v>
      </c>
      <c r="AF584" s="4">
        <v>8.0107654373948893</v>
      </c>
      <c r="AH584" s="2">
        <v>11.883535965838542</v>
      </c>
      <c r="AI584" s="2">
        <v>11.876839821059782</v>
      </c>
      <c r="AJ584" s="2">
        <v>14.210129173364294</v>
      </c>
      <c r="AK584" s="12">
        <v>10.506411636340623</v>
      </c>
    </row>
    <row r="585" spans="1:37" x14ac:dyDescent="0.15">
      <c r="A585" s="2" t="s">
        <v>234</v>
      </c>
      <c r="B585" s="2" t="s">
        <v>313</v>
      </c>
      <c r="C585" s="12">
        <v>12</v>
      </c>
      <c r="D585" s="12">
        <v>1200</v>
      </c>
      <c r="E585" s="12"/>
      <c r="F585" s="20">
        <v>44.553750000000001</v>
      </c>
      <c r="G585" s="21">
        <v>0.30462500000000003</v>
      </c>
      <c r="H585" s="20">
        <v>19.947500000000002</v>
      </c>
      <c r="I585" s="20">
        <v>0.99049999999999994</v>
      </c>
      <c r="J585" s="20">
        <v>8.09375</v>
      </c>
      <c r="K585" s="21">
        <v>0.13550000000000001</v>
      </c>
      <c r="L585" s="20">
        <v>21.2925</v>
      </c>
      <c r="M585" s="20">
        <v>3.6712500000000001</v>
      </c>
      <c r="N585" s="21">
        <v>0.747</v>
      </c>
      <c r="O585" s="22"/>
      <c r="P585" s="21">
        <v>6.2374999999999993E-2</v>
      </c>
      <c r="Q585" s="21">
        <v>99.875625000000014</v>
      </c>
      <c r="R585" s="21"/>
      <c r="S585" s="2">
        <v>3.1494962283087351</v>
      </c>
      <c r="T585" s="2">
        <v>1.6193737417449228E-2</v>
      </c>
      <c r="U585" s="2">
        <v>1.6618928458506561</v>
      </c>
      <c r="V585" s="2">
        <v>5.535981637839938E-2</v>
      </c>
      <c r="W585" s="2">
        <v>0.47848693759869904</v>
      </c>
      <c r="X585" s="2">
        <v>0</v>
      </c>
      <c r="Y585" s="2">
        <v>8.1131475049753578E-3</v>
      </c>
      <c r="Z585" s="2">
        <v>2.2438891585487384</v>
      </c>
      <c r="AA585" s="2">
        <v>0.27805876744746472</v>
      </c>
      <c r="AB585" s="2">
        <v>0.10238325369857065</v>
      </c>
      <c r="AC585" s="2">
        <v>0</v>
      </c>
      <c r="AD585" s="2">
        <v>3.7639593479849415E-3</v>
      </c>
      <c r="AE585" s="2">
        <v>12</v>
      </c>
      <c r="AF585" s="4">
        <v>7.9976378521016738</v>
      </c>
      <c r="AH585" s="2">
        <v>10.67863758377581</v>
      </c>
      <c r="AI585" s="2">
        <v>10.673263324221477</v>
      </c>
      <c r="AJ585" s="2">
        <v>13.180866921461671</v>
      </c>
      <c r="AK585" s="12">
        <v>9.6121525712680267</v>
      </c>
    </row>
    <row r="586" spans="1:37" x14ac:dyDescent="0.15">
      <c r="A586" s="2" t="s">
        <v>234</v>
      </c>
      <c r="B586" s="2" t="s">
        <v>313</v>
      </c>
      <c r="C586" s="12">
        <v>12</v>
      </c>
      <c r="D586" s="12">
        <v>1200</v>
      </c>
      <c r="E586" s="12"/>
      <c r="F586" s="20">
        <v>44.21</v>
      </c>
      <c r="G586" s="21">
        <v>0.33908333333333335</v>
      </c>
      <c r="H586" s="20">
        <v>20.436666666666667</v>
      </c>
      <c r="I586" s="20">
        <v>0.43308333333333332</v>
      </c>
      <c r="J586" s="20">
        <v>8.1816666666666666</v>
      </c>
      <c r="K586" s="21">
        <v>0.14258333333333334</v>
      </c>
      <c r="L586" s="20">
        <v>20.70333333333333</v>
      </c>
      <c r="M586" s="20">
        <v>4.3308333333333335</v>
      </c>
      <c r="N586" s="21">
        <v>0.7635833333333335</v>
      </c>
      <c r="O586" s="22"/>
      <c r="P586" s="21">
        <v>4.8666666666666671E-2</v>
      </c>
      <c r="Q586" s="21">
        <v>99.644916666666674</v>
      </c>
      <c r="R586" s="21"/>
      <c r="S586" s="2">
        <v>3.1368118400830394</v>
      </c>
      <c r="T586" s="2">
        <v>1.8092522407465606E-2</v>
      </c>
      <c r="U586" s="2">
        <v>1.7089750825680621</v>
      </c>
      <c r="V586" s="2">
        <v>2.4295327433694291E-2</v>
      </c>
      <c r="W586" s="2">
        <v>0.48548208331384307</v>
      </c>
      <c r="X586" s="2">
        <v>0</v>
      </c>
      <c r="Y586" s="2">
        <v>8.5689964893862543E-3</v>
      </c>
      <c r="Z586" s="2">
        <v>2.1899093786942894</v>
      </c>
      <c r="AA586" s="2">
        <v>0.32923441755249272</v>
      </c>
      <c r="AB586" s="2">
        <v>0.10504512217336512</v>
      </c>
      <c r="AC586" s="2">
        <v>0</v>
      </c>
      <c r="AD586" s="2">
        <v>2.9476579862360466E-3</v>
      </c>
      <c r="AE586" s="2">
        <v>12</v>
      </c>
      <c r="AF586" s="4">
        <v>8.0093624287018734</v>
      </c>
      <c r="AH586" s="2">
        <v>10.561917519890949</v>
      </c>
      <c r="AI586" s="2">
        <v>10.556671313067152</v>
      </c>
      <c r="AJ586" s="2">
        <v>13.102259816164235</v>
      </c>
      <c r="AK586" s="12">
        <v>9.7130446519645393</v>
      </c>
    </row>
    <row r="587" spans="1:37" x14ac:dyDescent="0.15">
      <c r="A587" s="2" t="s">
        <v>234</v>
      </c>
      <c r="B587" s="2" t="s">
        <v>313</v>
      </c>
      <c r="C587" s="12">
        <v>12</v>
      </c>
      <c r="D587" s="12">
        <v>1200</v>
      </c>
      <c r="E587" s="12"/>
      <c r="F587" s="20">
        <v>44.182000000000002</v>
      </c>
      <c r="G587" s="21">
        <v>0.36180000000000001</v>
      </c>
      <c r="H587" s="20">
        <v>20.512000000000004</v>
      </c>
      <c r="I587" s="20">
        <v>0.43319999999999997</v>
      </c>
      <c r="J587" s="21">
        <v>8.3739999999999988</v>
      </c>
      <c r="K587" s="21">
        <v>0.13100000000000001</v>
      </c>
      <c r="L587" s="20">
        <v>20.151999999999997</v>
      </c>
      <c r="M587" s="20">
        <v>4.8340000000000005</v>
      </c>
      <c r="N587" s="21">
        <v>0.75219999999999998</v>
      </c>
      <c r="O587" s="22"/>
      <c r="P587" s="21">
        <v>6.4600000000000005E-2</v>
      </c>
      <c r="Q587" s="21">
        <v>99.87660000000001</v>
      </c>
      <c r="R587" s="21"/>
      <c r="S587" s="2">
        <v>3.1328443119823124</v>
      </c>
      <c r="T587" s="2">
        <v>1.9292420792664449E-2</v>
      </c>
      <c r="U587" s="2">
        <v>1.7141908201260125</v>
      </c>
      <c r="V587" s="2">
        <v>2.428651620907166E-2</v>
      </c>
      <c r="W587" s="2">
        <v>0.49658073820038418</v>
      </c>
      <c r="X587" s="2">
        <v>0</v>
      </c>
      <c r="Y587" s="2">
        <v>7.8678846662605453E-3</v>
      </c>
      <c r="Z587" s="2">
        <v>2.130244788437115</v>
      </c>
      <c r="AA587" s="2">
        <v>0.36725345699120943</v>
      </c>
      <c r="AB587" s="2">
        <v>0.10341374529194713</v>
      </c>
      <c r="AC587" s="2">
        <v>0</v>
      </c>
      <c r="AD587" s="2">
        <v>3.9102407404931596E-3</v>
      </c>
      <c r="AE587" s="2">
        <v>12</v>
      </c>
      <c r="AF587" s="4">
        <v>7.9998849234374694</v>
      </c>
      <c r="AH587" s="2">
        <v>10.479502507652988</v>
      </c>
      <c r="AI587" s="2">
        <v>10.474346717737845</v>
      </c>
      <c r="AJ587" s="2">
        <v>12.979609299626389</v>
      </c>
      <c r="AK587" s="12">
        <v>9.8241922540119244</v>
      </c>
    </row>
    <row r="588" spans="1:37" x14ac:dyDescent="0.15">
      <c r="A588" s="2" t="s">
        <v>234</v>
      </c>
      <c r="B588" s="2" t="s">
        <v>313</v>
      </c>
      <c r="C588" s="12">
        <v>12</v>
      </c>
      <c r="D588" s="12">
        <v>1250</v>
      </c>
      <c r="E588" s="12"/>
      <c r="F588" s="20">
        <v>45.303076923076929</v>
      </c>
      <c r="G588" s="21">
        <v>0.16184615384615386</v>
      </c>
      <c r="H588" s="20">
        <v>18.219230769230769</v>
      </c>
      <c r="I588" s="21">
        <v>1.3254615384615387</v>
      </c>
      <c r="J588" s="21">
        <v>7.3930769230769222</v>
      </c>
      <c r="K588" s="21">
        <v>0.1416923076923077</v>
      </c>
      <c r="L588" s="20">
        <v>24.07</v>
      </c>
      <c r="M588" s="21">
        <v>2.7738461538461534</v>
      </c>
      <c r="N588" s="21">
        <v>0.56823076923076921</v>
      </c>
      <c r="O588" s="22"/>
      <c r="P588" s="21">
        <v>2.5000000000000001E-2</v>
      </c>
      <c r="Q588" s="21">
        <v>100.02415384615385</v>
      </c>
      <c r="R588" s="21"/>
      <c r="S588" s="2">
        <v>3.1872089993292128</v>
      </c>
      <c r="T588" s="2">
        <v>8.5626846153252483E-3</v>
      </c>
      <c r="U588" s="2">
        <v>1.5106734466182032</v>
      </c>
      <c r="V588" s="2">
        <v>7.3728144716475444E-2</v>
      </c>
      <c r="W588" s="2">
        <v>0.43498225442944449</v>
      </c>
      <c r="X588" s="2">
        <v>0</v>
      </c>
      <c r="Y588" s="2">
        <v>8.4434972178167693E-3</v>
      </c>
      <c r="Z588" s="2">
        <v>2.5245085676398902</v>
      </c>
      <c r="AA588" s="2">
        <v>0.20908891943345692</v>
      </c>
      <c r="AB588" s="2">
        <v>7.7510240844424566E-2</v>
      </c>
      <c r="AC588" s="2">
        <v>0</v>
      </c>
      <c r="AD588" s="2">
        <v>1.5014137492529521E-3</v>
      </c>
      <c r="AE588" s="2">
        <v>12</v>
      </c>
      <c r="AF588" s="4">
        <v>8.0362081685935021</v>
      </c>
      <c r="AH588" s="2">
        <v>11.04818679856476</v>
      </c>
      <c r="AI588" s="2">
        <v>11.042407109262989</v>
      </c>
      <c r="AJ588" s="2">
        <v>12.662097851373268</v>
      </c>
      <c r="AK588" s="12">
        <v>9.5532304213358881</v>
      </c>
    </row>
    <row r="589" spans="1:37" x14ac:dyDescent="0.15">
      <c r="A589" s="2" t="s">
        <v>234</v>
      </c>
      <c r="B589" s="2" t="s">
        <v>313</v>
      </c>
      <c r="C589" s="12">
        <v>12</v>
      </c>
      <c r="D589" s="12">
        <v>1250</v>
      </c>
      <c r="E589" s="12"/>
      <c r="F589" s="20">
        <v>44.287777777777769</v>
      </c>
      <c r="G589" s="21">
        <v>0.18799999999999997</v>
      </c>
      <c r="H589" s="20">
        <v>20.172777777777775</v>
      </c>
      <c r="I589" s="20">
        <v>0.6473888888888889</v>
      </c>
      <c r="J589" s="20">
        <v>7.1222222222222236</v>
      </c>
      <c r="K589" s="21">
        <v>0.13155555555555556</v>
      </c>
      <c r="L589" s="20">
        <v>23.015555555555554</v>
      </c>
      <c r="M589" s="20">
        <v>3.6466666666666665</v>
      </c>
      <c r="N589" s="21">
        <v>0.49850000000000005</v>
      </c>
      <c r="O589" s="22"/>
      <c r="P589" s="21">
        <v>4.0777777777777788E-2</v>
      </c>
      <c r="Q589" s="21">
        <v>99.859388888888873</v>
      </c>
      <c r="R589" s="21"/>
      <c r="S589" s="2">
        <v>3.1155726807068014</v>
      </c>
      <c r="T589" s="2">
        <v>9.9457277917153024E-3</v>
      </c>
      <c r="U589" s="2">
        <v>1.6725434838499145</v>
      </c>
      <c r="V589" s="2">
        <v>3.6008296097683391E-2</v>
      </c>
      <c r="W589" s="2">
        <v>0.41901829885503505</v>
      </c>
      <c r="X589" s="2">
        <v>0</v>
      </c>
      <c r="Y589" s="2">
        <v>7.8389237208402081E-3</v>
      </c>
      <c r="Z589" s="2">
        <v>2.4137560512114469</v>
      </c>
      <c r="AA589" s="2">
        <v>0.27486273893892138</v>
      </c>
      <c r="AB589" s="2">
        <v>6.7994010300998511E-2</v>
      </c>
      <c r="AC589" s="2">
        <v>0</v>
      </c>
      <c r="AD589" s="2">
        <v>2.448809994877804E-3</v>
      </c>
      <c r="AE589" s="2">
        <v>12</v>
      </c>
      <c r="AF589" s="4">
        <v>8.0199890214682341</v>
      </c>
      <c r="AH589" s="2">
        <v>9.6468477151134078</v>
      </c>
      <c r="AI589" s="2">
        <v>9.6426054246963879</v>
      </c>
      <c r="AJ589" s="2">
        <v>11.01198421008997</v>
      </c>
      <c r="AK589" s="12">
        <v>8.928924550626812</v>
      </c>
    </row>
    <row r="590" spans="1:37" x14ac:dyDescent="0.15">
      <c r="A590" s="2" t="s">
        <v>234</v>
      </c>
      <c r="B590" s="2" t="s">
        <v>313</v>
      </c>
      <c r="C590" s="12">
        <v>12</v>
      </c>
      <c r="D590" s="12">
        <v>1300</v>
      </c>
      <c r="E590" s="12"/>
      <c r="F590" s="20">
        <v>44.190937499999997</v>
      </c>
      <c r="G590" s="21">
        <v>0.14850000000000002</v>
      </c>
      <c r="H590" s="20">
        <v>21.904375000000002</v>
      </c>
      <c r="I590" s="21">
        <v>0.28793750000000001</v>
      </c>
      <c r="J590" s="21">
        <v>9.4465625000000006</v>
      </c>
      <c r="K590" s="21">
        <v>7.1218749999999983E-2</v>
      </c>
      <c r="L590" s="20">
        <v>19.3675</v>
      </c>
      <c r="M590" s="21">
        <v>4.0634375</v>
      </c>
      <c r="N590" s="21">
        <v>0.77134374999999999</v>
      </c>
      <c r="O590" s="22"/>
      <c r="P590" s="21">
        <v>3.4531249999999999E-2</v>
      </c>
      <c r="Q590" s="21">
        <v>100.3600625</v>
      </c>
      <c r="R590" s="21"/>
      <c r="S590" s="2">
        <v>3.1197366315672981</v>
      </c>
      <c r="T590" s="2">
        <v>7.8838053420339088E-3</v>
      </c>
      <c r="U590" s="2">
        <v>1.822524179097103</v>
      </c>
      <c r="V590" s="2">
        <v>1.6071865117767248E-2</v>
      </c>
      <c r="W590" s="2">
        <v>0.55772741296911044</v>
      </c>
      <c r="X590" s="2">
        <v>0</v>
      </c>
      <c r="Y590" s="2">
        <v>4.2586535608379189E-3</v>
      </c>
      <c r="Z590" s="2">
        <v>2.0383379827371217</v>
      </c>
      <c r="AA590" s="2">
        <v>0.30735770613935509</v>
      </c>
      <c r="AB590" s="2">
        <v>0.10558061283642148</v>
      </c>
      <c r="AC590" s="2">
        <v>0</v>
      </c>
      <c r="AD590" s="2">
        <v>2.0810118517938501E-3</v>
      </c>
      <c r="AE590" s="2">
        <v>12</v>
      </c>
      <c r="AF590" s="4">
        <v>7.9815598612188419</v>
      </c>
      <c r="AH590" s="2">
        <v>9.8441852044282516</v>
      </c>
      <c r="AI590" s="2">
        <v>9.8397264164914127</v>
      </c>
      <c r="AJ590" s="2">
        <v>12.721923408234957</v>
      </c>
      <c r="AK590" s="12">
        <v>9.417512939312271</v>
      </c>
    </row>
    <row r="591" spans="1:37" x14ac:dyDescent="0.15">
      <c r="A591" s="2" t="s">
        <v>234</v>
      </c>
      <c r="B591" s="2" t="s">
        <v>313</v>
      </c>
      <c r="C591" s="12">
        <v>12</v>
      </c>
      <c r="D591" s="12">
        <v>1400</v>
      </c>
      <c r="E591" s="12"/>
      <c r="F591" s="20">
        <v>46.939047619047621</v>
      </c>
      <c r="G591" s="21">
        <v>0.10885714285714286</v>
      </c>
      <c r="H591" s="20">
        <v>17.648095238095237</v>
      </c>
      <c r="I591" s="20">
        <v>1.0886190476190476</v>
      </c>
      <c r="J591" s="20">
        <v>6.517142857142856</v>
      </c>
      <c r="K591" s="21">
        <v>0.10423809523809527</v>
      </c>
      <c r="L591" s="20">
        <v>25.080952380952382</v>
      </c>
      <c r="M591" s="20">
        <v>2.203809523809523</v>
      </c>
      <c r="N591" s="21">
        <v>0.60347619047619039</v>
      </c>
      <c r="O591" s="21">
        <v>3.9095238095238107E-2</v>
      </c>
      <c r="P591" s="21">
        <v>4.419047619047619E-2</v>
      </c>
      <c r="Q591" s="21">
        <v>100.41609523809525</v>
      </c>
      <c r="R591" s="21"/>
      <c r="S591" s="2">
        <v>3.261514690345114</v>
      </c>
      <c r="T591" s="2">
        <v>5.6880933918411871E-3</v>
      </c>
      <c r="U591" s="2">
        <v>1.4452421518034364</v>
      </c>
      <c r="V591" s="2">
        <v>5.9805940767138646E-2</v>
      </c>
      <c r="W591" s="2">
        <v>0.37870913220391039</v>
      </c>
      <c r="X591" s="2">
        <v>0</v>
      </c>
      <c r="Y591" s="2">
        <v>6.134861745210541E-3</v>
      </c>
      <c r="Z591" s="2">
        <v>2.5980470054975289</v>
      </c>
      <c r="AA591" s="2">
        <v>0.16406839352356886</v>
      </c>
      <c r="AB591" s="2">
        <v>8.1301152456518602E-2</v>
      </c>
      <c r="AC591" s="2">
        <v>3.465589654268283E-3</v>
      </c>
      <c r="AD591" s="2">
        <v>2.6211464303198912E-3</v>
      </c>
      <c r="AE591" s="2">
        <v>12</v>
      </c>
      <c r="AF591" s="4">
        <v>8.006598157818857</v>
      </c>
      <c r="AH591" s="2">
        <v>12.138681702314575</v>
      </c>
      <c r="AI591" s="2">
        <v>12.131705639009787</v>
      </c>
      <c r="AJ591" s="2">
        <v>14.011005382449383</v>
      </c>
      <c r="AK591" s="12">
        <v>10.25750243367858</v>
      </c>
    </row>
    <row r="592" spans="1:37" x14ac:dyDescent="0.15">
      <c r="A592" s="2" t="s">
        <v>234</v>
      </c>
      <c r="B592" s="2" t="s">
        <v>313</v>
      </c>
      <c r="C592" s="12">
        <v>12</v>
      </c>
      <c r="D592" s="12">
        <v>1400</v>
      </c>
      <c r="E592" s="12"/>
      <c r="F592" s="20">
        <v>45.766363636363629</v>
      </c>
      <c r="G592" s="21">
        <v>9.5818181818181802E-2</v>
      </c>
      <c r="H592" s="20">
        <v>19.474545454545453</v>
      </c>
      <c r="I592" s="20">
        <v>0.65700000000000003</v>
      </c>
      <c r="J592" s="20">
        <v>6.3281818181818181</v>
      </c>
      <c r="K592" s="21">
        <v>0.10345454545454545</v>
      </c>
      <c r="L592" s="20">
        <v>24.494545454545456</v>
      </c>
      <c r="M592" s="20">
        <v>2.4327272727272731</v>
      </c>
      <c r="N592" s="21">
        <v>0.54045454545454552</v>
      </c>
      <c r="O592" s="21">
        <v>2.4272727272727276E-2</v>
      </c>
      <c r="P592" s="21">
        <v>3.6818181818181819E-2</v>
      </c>
      <c r="Q592" s="21">
        <v>99.99018181818181</v>
      </c>
      <c r="R592" s="21"/>
      <c r="S592" s="2">
        <v>3.1899477846578934</v>
      </c>
      <c r="T592" s="2">
        <v>5.0223828427348139E-3</v>
      </c>
      <c r="U592" s="2">
        <v>1.5997871816728559</v>
      </c>
      <c r="V592" s="2">
        <v>3.6206443674587169E-2</v>
      </c>
      <c r="W592" s="2">
        <v>0.36887530998840068</v>
      </c>
      <c r="X592" s="2">
        <v>0</v>
      </c>
      <c r="Y592" s="2">
        <v>6.10773227412494E-3</v>
      </c>
      <c r="Z592" s="2">
        <v>2.5452149606437398</v>
      </c>
      <c r="AA592" s="2">
        <v>0.18167551336708185</v>
      </c>
      <c r="AB592" s="2">
        <v>7.3037825945963628E-2</v>
      </c>
      <c r="AC592" s="2">
        <v>2.158360350060996E-3</v>
      </c>
      <c r="AD592" s="2">
        <v>2.1906704093006516E-3</v>
      </c>
      <c r="AE592" s="2">
        <v>12</v>
      </c>
      <c r="AF592" s="4">
        <v>8.0102241658267417</v>
      </c>
      <c r="AH592" s="2">
        <v>10.714026642116535</v>
      </c>
      <c r="AI592" s="2">
        <v>10.708613557484481</v>
      </c>
      <c r="AJ592" s="2">
        <v>12.485415270106763</v>
      </c>
      <c r="AK592" s="12">
        <v>9.4275323346193183</v>
      </c>
    </row>
    <row r="593" spans="1:37" x14ac:dyDescent="0.15">
      <c r="A593" s="2" t="s">
        <v>234</v>
      </c>
      <c r="B593" s="2" t="s">
        <v>313</v>
      </c>
      <c r="C593" s="12">
        <v>12</v>
      </c>
      <c r="D593" s="12">
        <v>1400</v>
      </c>
      <c r="E593" s="12"/>
      <c r="F593" s="20">
        <v>47.17176470588236</v>
      </c>
      <c r="G593" s="21">
        <v>0.11517647058823528</v>
      </c>
      <c r="H593" s="20">
        <v>17.097647058823529</v>
      </c>
      <c r="I593" s="20">
        <v>0.92352941176470571</v>
      </c>
      <c r="J593" s="20">
        <v>6.7452941176470587</v>
      </c>
      <c r="K593" s="21">
        <v>0.11</v>
      </c>
      <c r="L593" s="20">
        <v>25.228823529411763</v>
      </c>
      <c r="M593" s="21">
        <v>2.0982352941176465</v>
      </c>
      <c r="N593" s="21">
        <v>0.5981764705882352</v>
      </c>
      <c r="O593" s="22"/>
      <c r="P593" s="21">
        <v>0.03</v>
      </c>
      <c r="Q593" s="21">
        <v>100.15047058823529</v>
      </c>
      <c r="R593" s="21"/>
      <c r="S593" s="2">
        <v>3.2869744620644852</v>
      </c>
      <c r="T593" s="2">
        <v>6.0353532441029291E-3</v>
      </c>
      <c r="U593" s="2">
        <v>1.4041330755671735</v>
      </c>
      <c r="V593" s="2">
        <v>5.0880136691679026E-2</v>
      </c>
      <c r="W593" s="2">
        <v>0.3930778472927724</v>
      </c>
      <c r="X593" s="2">
        <v>0</v>
      </c>
      <c r="Y593" s="2">
        <v>6.4923233120921346E-3</v>
      </c>
      <c r="Z593" s="2">
        <v>2.6207712784919037</v>
      </c>
      <c r="AA593" s="2">
        <v>0.15665137060404574</v>
      </c>
      <c r="AB593" s="2">
        <v>8.0815567797619309E-2</v>
      </c>
      <c r="AC593" s="2">
        <v>0</v>
      </c>
      <c r="AD593" s="2">
        <v>1.784485394084132E-3</v>
      </c>
      <c r="AE593" s="2">
        <v>12</v>
      </c>
      <c r="AF593" s="4">
        <v>8.0076159004599585</v>
      </c>
      <c r="AH593" s="2">
        <v>12.591988027737488</v>
      </c>
      <c r="AI593" s="2">
        <v>12.58451464537025</v>
      </c>
      <c r="AJ593" s="2">
        <v>14.378164771186128</v>
      </c>
      <c r="AK593" s="12">
        <v>10.520832890872498</v>
      </c>
    </row>
    <row r="594" spans="1:37" x14ac:dyDescent="0.15">
      <c r="A594" s="2" t="s">
        <v>234</v>
      </c>
      <c r="B594" s="2" t="s">
        <v>313</v>
      </c>
      <c r="C594" s="12">
        <v>7.5</v>
      </c>
      <c r="D594" s="12">
        <v>1000</v>
      </c>
      <c r="E594" s="12"/>
      <c r="F594" s="20">
        <v>42.404444444444444</v>
      </c>
      <c r="G594" s="21">
        <v>0.25577777777777777</v>
      </c>
      <c r="H594" s="20">
        <v>21.648888888888891</v>
      </c>
      <c r="I594" s="20">
        <v>1.9665555555555554</v>
      </c>
      <c r="J594" s="20">
        <v>9.4722222222222214</v>
      </c>
      <c r="K594" s="21">
        <v>0.17677777777777781</v>
      </c>
      <c r="L594" s="20">
        <v>20.56</v>
      </c>
      <c r="M594" s="20">
        <v>4.2511111111111113</v>
      </c>
      <c r="N594" s="21">
        <v>0.11977777777777779</v>
      </c>
      <c r="O594" s="21">
        <v>1.7555555555555557E-2</v>
      </c>
      <c r="P594" s="21">
        <v>3.4000000000000002E-2</v>
      </c>
      <c r="Q594" s="21">
        <v>100.90711111111112</v>
      </c>
      <c r="R594" s="21"/>
      <c r="S594" s="2">
        <v>3.0056655666941778</v>
      </c>
      <c r="T594" s="2">
        <v>1.3633796577532024E-2</v>
      </c>
      <c r="U594" s="2">
        <v>1.8085170408527806</v>
      </c>
      <c r="V594" s="2">
        <v>0.11020944876621397</v>
      </c>
      <c r="W594" s="2">
        <v>0.56149336417205198</v>
      </c>
      <c r="X594" s="2">
        <v>0</v>
      </c>
      <c r="Y594" s="2">
        <v>1.0613294034355077E-2</v>
      </c>
      <c r="Z594" s="2">
        <v>2.1725526197136844</v>
      </c>
      <c r="AA594" s="2">
        <v>0.32284758295586236</v>
      </c>
      <c r="AB594" s="2">
        <v>1.6461030743486645E-2</v>
      </c>
      <c r="AC594" s="2">
        <v>1.5874939048814115E-3</v>
      </c>
      <c r="AD594" s="2">
        <v>2.0572436570075779E-3</v>
      </c>
      <c r="AE594" s="2">
        <v>12</v>
      </c>
      <c r="AF594" s="4">
        <v>8.0256384820720363</v>
      </c>
      <c r="AH594" s="2">
        <v>6.6639128840435484</v>
      </c>
      <c r="AI594" s="2">
        <v>6.662943149667198</v>
      </c>
      <c r="AJ594" s="2">
        <v>6.3943274475305145</v>
      </c>
      <c r="AK594" s="12">
        <v>7.4449999845697512</v>
      </c>
    </row>
    <row r="595" spans="1:37" x14ac:dyDescent="0.15">
      <c r="A595" s="2" t="s">
        <v>234</v>
      </c>
      <c r="B595" s="2" t="s">
        <v>313</v>
      </c>
      <c r="C595" s="12">
        <v>7.5</v>
      </c>
      <c r="D595" s="12">
        <v>1000</v>
      </c>
      <c r="E595" s="12"/>
      <c r="F595" s="20">
        <v>42.142857142857146</v>
      </c>
      <c r="G595" s="21">
        <v>0.28942857142857148</v>
      </c>
      <c r="H595" s="20">
        <v>22.651428571428571</v>
      </c>
      <c r="I595" s="20">
        <v>0.4871428571428571</v>
      </c>
      <c r="J595" s="20">
        <v>10.284285714285716</v>
      </c>
      <c r="K595" s="21">
        <v>0.13357142857142859</v>
      </c>
      <c r="L595" s="20">
        <v>19.208571428571428</v>
      </c>
      <c r="M595" s="20">
        <v>5.2085714285714291</v>
      </c>
      <c r="N595" s="21">
        <v>0.12628571428571428</v>
      </c>
      <c r="O595" s="21">
        <v>3.8285714285714291E-2</v>
      </c>
      <c r="P595" s="21">
        <v>4.2285714285714281E-2</v>
      </c>
      <c r="Q595" s="21">
        <v>100.61271428571429</v>
      </c>
      <c r="R595" s="21"/>
      <c r="S595" s="2">
        <v>3.0005410700922095</v>
      </c>
      <c r="T595" s="2">
        <v>1.5496789088516186E-2</v>
      </c>
      <c r="U595" s="2">
        <v>1.9007671263874324</v>
      </c>
      <c r="V595" s="2">
        <v>2.7423019386258456E-2</v>
      </c>
      <c r="W595" s="2">
        <v>0.61236901050813242</v>
      </c>
      <c r="X595" s="2">
        <v>0</v>
      </c>
      <c r="Y595" s="2">
        <v>8.0553129637216201E-3</v>
      </c>
      <c r="Z595" s="2">
        <v>2.0388655221183494</v>
      </c>
      <c r="AA595" s="2">
        <v>0.39733793348814167</v>
      </c>
      <c r="AB595" s="2">
        <v>1.7433368930996312E-2</v>
      </c>
      <c r="AC595" s="2">
        <v>3.4776075042782287E-3</v>
      </c>
      <c r="AD595" s="2">
        <v>2.5700809780915277E-3</v>
      </c>
      <c r="AE595" s="2">
        <v>12</v>
      </c>
      <c r="AF595" s="4">
        <v>8.0243368414461287</v>
      </c>
      <c r="AH595" s="2">
        <v>6.6109951021322884</v>
      </c>
      <c r="AI595" s="2">
        <v>6.6100834234684021</v>
      </c>
      <c r="AJ595" s="2">
        <v>6.4380631847756717</v>
      </c>
      <c r="AK595" s="12">
        <v>7.7265865598009089</v>
      </c>
    </row>
    <row r="596" spans="1:37" x14ac:dyDescent="0.15">
      <c r="A596" s="2" t="s">
        <v>234</v>
      </c>
      <c r="B596" s="2" t="s">
        <v>313</v>
      </c>
      <c r="C596" s="12">
        <v>7.5</v>
      </c>
      <c r="D596" s="12">
        <v>1000</v>
      </c>
      <c r="E596" s="12"/>
      <c r="F596" s="20">
        <v>41.625714285714288</v>
      </c>
      <c r="G596" s="21">
        <v>0.32100000000000001</v>
      </c>
      <c r="H596" s="20">
        <v>22.957142857142856</v>
      </c>
      <c r="I596" s="21">
        <v>6.0714285714285721E-2</v>
      </c>
      <c r="J596" s="20">
        <v>11.388571428571428</v>
      </c>
      <c r="K596" s="21">
        <v>0.16557142857142856</v>
      </c>
      <c r="L596" s="20">
        <v>18.408571428571431</v>
      </c>
      <c r="M596" s="20">
        <v>5.2271428571428578</v>
      </c>
      <c r="N596" s="21">
        <v>0.13200000000000001</v>
      </c>
      <c r="O596" s="21">
        <v>3.5857142857142858E-2</v>
      </c>
      <c r="P596" s="21">
        <v>5.3714285714285714E-2</v>
      </c>
      <c r="Q596" s="21">
        <v>100.37599999999999</v>
      </c>
      <c r="R596" s="21"/>
      <c r="S596" s="2">
        <v>2.9838425621279208</v>
      </c>
      <c r="T596" s="2">
        <v>1.7303898527759917E-2</v>
      </c>
      <c r="U596" s="2">
        <v>1.9394998835534569</v>
      </c>
      <c r="V596" s="2">
        <v>3.4410297523384524E-3</v>
      </c>
      <c r="W596" s="2">
        <v>0.68272676227656848</v>
      </c>
      <c r="X596" s="2">
        <v>0</v>
      </c>
      <c r="Y596" s="2">
        <v>1.0052934415746603E-2</v>
      </c>
      <c r="Z596" s="2">
        <v>1.9672167243919336</v>
      </c>
      <c r="AA596" s="2">
        <v>0.40146194086234288</v>
      </c>
      <c r="AB596" s="2">
        <v>1.8345925818605589E-2</v>
      </c>
      <c r="AC596" s="2">
        <v>3.2791259475559516E-3</v>
      </c>
      <c r="AD596" s="2">
        <v>3.2868625801702861E-3</v>
      </c>
      <c r="AE596" s="2">
        <v>12</v>
      </c>
      <c r="AF596" s="4">
        <v>8.0304576502543998</v>
      </c>
      <c r="AH596" s="2">
        <v>6.4267487826176941</v>
      </c>
      <c r="AI596" s="2">
        <v>6.4260392392467471</v>
      </c>
      <c r="AJ596" s="2">
        <v>6.3099870717735342</v>
      </c>
      <c r="AK596" s="12">
        <v>7.5551880282246948</v>
      </c>
    </row>
    <row r="597" spans="1:37" x14ac:dyDescent="0.15">
      <c r="A597" s="2" t="s">
        <v>234</v>
      </c>
      <c r="B597" s="2" t="s">
        <v>313</v>
      </c>
      <c r="C597" s="12">
        <v>7.5</v>
      </c>
      <c r="D597" s="12">
        <v>1100</v>
      </c>
      <c r="E597" s="12"/>
      <c r="F597" s="20">
        <v>42.031666666666666</v>
      </c>
      <c r="G597" s="21">
        <v>6.6833333333333342E-2</v>
      </c>
      <c r="H597" s="20">
        <v>18.274999999999999</v>
      </c>
      <c r="I597" s="21">
        <v>7.05</v>
      </c>
      <c r="J597" s="20">
        <v>6.8666666666666671</v>
      </c>
      <c r="K597" s="21">
        <v>0.27983333333333332</v>
      </c>
      <c r="L597" s="20">
        <v>21.234999999999999</v>
      </c>
      <c r="M597" s="21">
        <v>4.8216666666666663</v>
      </c>
      <c r="N597" s="21">
        <v>2.8500000000000001E-2</v>
      </c>
      <c r="O597" s="22"/>
      <c r="P597" s="21">
        <v>2.5666666666666667E-2</v>
      </c>
      <c r="Q597" s="21">
        <v>100.6995</v>
      </c>
      <c r="R597" s="21"/>
      <c r="S597" s="2">
        <v>3.0057711462582541</v>
      </c>
      <c r="T597" s="2">
        <v>3.5941578257148673E-3</v>
      </c>
      <c r="U597" s="2">
        <v>1.5402612907916873</v>
      </c>
      <c r="V597" s="2">
        <v>0.39861326679709386</v>
      </c>
      <c r="W597" s="2">
        <v>0.41066598959314116</v>
      </c>
      <c r="X597" s="2">
        <v>0</v>
      </c>
      <c r="Y597" s="2">
        <v>1.6950089409182616E-2</v>
      </c>
      <c r="Z597" s="2">
        <v>2.2638595545079645</v>
      </c>
      <c r="AA597" s="2">
        <v>0.36943861544176243</v>
      </c>
      <c r="AB597" s="2">
        <v>3.9516243802127215E-3</v>
      </c>
      <c r="AC597" s="2">
        <v>0</v>
      </c>
      <c r="AD597" s="2">
        <v>1.5668459774098688E-3</v>
      </c>
      <c r="AE597" s="2">
        <v>12</v>
      </c>
      <c r="AF597" s="4">
        <v>8.0146725809824222</v>
      </c>
      <c r="AH597" s="2">
        <v>6.2249868270221951</v>
      </c>
      <c r="AI597" s="2">
        <v>6.2244986352207441</v>
      </c>
      <c r="AJ597" s="2">
        <v>5.1660566819822904</v>
      </c>
      <c r="AK597" s="12">
        <v>7.557741095590373</v>
      </c>
    </row>
    <row r="598" spans="1:37" x14ac:dyDescent="0.15">
      <c r="A598" s="2" t="s">
        <v>234</v>
      </c>
      <c r="B598" s="2" t="s">
        <v>313</v>
      </c>
      <c r="C598" s="12">
        <v>7.5</v>
      </c>
      <c r="D598" s="12">
        <v>1100</v>
      </c>
      <c r="E598" s="12"/>
      <c r="F598" s="20">
        <v>43.008666666666656</v>
      </c>
      <c r="G598" s="21">
        <v>0.22259999999999996</v>
      </c>
      <c r="H598" s="20">
        <v>21.407333333333337</v>
      </c>
      <c r="I598" s="21">
        <v>1.7573333333333332</v>
      </c>
      <c r="J598" s="21">
        <v>8.8226666666666649</v>
      </c>
      <c r="K598" s="21">
        <v>0.16979999999999998</v>
      </c>
      <c r="L598" s="20">
        <v>21.582666666666668</v>
      </c>
      <c r="M598" s="20">
        <v>3.65</v>
      </c>
      <c r="N598" s="21">
        <v>0.11273333333333335</v>
      </c>
      <c r="O598" s="21">
        <v>2.5800000000000003E-2</v>
      </c>
      <c r="P598" s="21">
        <v>3.1066666666666666E-2</v>
      </c>
      <c r="Q598" s="21">
        <v>100.81539999999998</v>
      </c>
      <c r="R598" s="21"/>
      <c r="S598" s="2">
        <v>3.0324205029380846</v>
      </c>
      <c r="T598" s="2">
        <v>1.1802753230220847E-2</v>
      </c>
      <c r="U598" s="2">
        <v>1.7789090003189945</v>
      </c>
      <c r="V598" s="2">
        <v>9.796499582861834E-2</v>
      </c>
      <c r="W598" s="2">
        <v>0.52023167129693615</v>
      </c>
      <c r="X598" s="2">
        <v>0</v>
      </c>
      <c r="Y598" s="2">
        <v>1.0140616972670848E-2</v>
      </c>
      <c r="Z598" s="2">
        <v>2.2685923541709685</v>
      </c>
      <c r="AA598" s="2">
        <v>0.27573513874480837</v>
      </c>
      <c r="AB598" s="2">
        <v>1.5411229583523339E-2</v>
      </c>
      <c r="AC598" s="2">
        <v>2.3207126098412226E-3</v>
      </c>
      <c r="AD598" s="2">
        <v>1.8698451389228933E-3</v>
      </c>
      <c r="AE598" s="2">
        <v>12</v>
      </c>
      <c r="AF598" s="4">
        <v>8.0153988208335907</v>
      </c>
      <c r="AH598" s="2">
        <v>7.0603067972524425</v>
      </c>
      <c r="AI598" s="2">
        <v>7.0589021820058679</v>
      </c>
      <c r="AJ598" s="2">
        <v>6.8576021057388701</v>
      </c>
      <c r="AK598" s="12">
        <v>7.5409744106809082</v>
      </c>
    </row>
    <row r="599" spans="1:37" x14ac:dyDescent="0.15">
      <c r="A599" s="2" t="s">
        <v>234</v>
      </c>
      <c r="B599" s="2" t="s">
        <v>313</v>
      </c>
      <c r="C599" s="12">
        <v>7.5</v>
      </c>
      <c r="D599" s="12">
        <v>1100</v>
      </c>
      <c r="E599" s="12"/>
      <c r="F599" s="20">
        <v>42.88</v>
      </c>
      <c r="G599" s="21">
        <v>0.22828571428571426</v>
      </c>
      <c r="H599" s="20">
        <v>22.017142857142854</v>
      </c>
      <c r="I599" s="20">
        <v>0.92457142857142849</v>
      </c>
      <c r="J599" s="20">
        <v>9.1928571428571448</v>
      </c>
      <c r="K599" s="21">
        <v>0.13842857142857143</v>
      </c>
      <c r="L599" s="20">
        <v>20.99428571428572</v>
      </c>
      <c r="M599" s="20">
        <v>4.1171428571428574</v>
      </c>
      <c r="N599" s="21">
        <v>0.14385714285714288</v>
      </c>
      <c r="O599" s="21">
        <v>3.8571428571428569E-2</v>
      </c>
      <c r="P599" s="21">
        <v>3.5999999999999997E-2</v>
      </c>
      <c r="Q599" s="21">
        <v>100.73028571428573</v>
      </c>
      <c r="R599" s="21"/>
      <c r="S599" s="2">
        <v>3.0272628019115415</v>
      </c>
      <c r="T599" s="2">
        <v>1.2119893522824624E-2</v>
      </c>
      <c r="U599" s="2">
        <v>1.8319517188169243</v>
      </c>
      <c r="V599" s="2">
        <v>5.1608251871301913E-2</v>
      </c>
      <c r="W599" s="2">
        <v>0.54276187056550573</v>
      </c>
      <c r="X599" s="2">
        <v>0</v>
      </c>
      <c r="Y599" s="2">
        <v>8.2777886277079233E-3</v>
      </c>
      <c r="Z599" s="2">
        <v>2.209603587739144</v>
      </c>
      <c r="AA599" s="2">
        <v>0.31142759292390543</v>
      </c>
      <c r="AB599" s="2">
        <v>1.9691476189333579E-2</v>
      </c>
      <c r="AC599" s="2">
        <v>3.4739957485293441E-3</v>
      </c>
      <c r="AD599" s="2">
        <v>2.1695785834910824E-3</v>
      </c>
      <c r="AE599" s="2">
        <v>12</v>
      </c>
      <c r="AF599" s="4">
        <v>8.0203485565002079</v>
      </c>
      <c r="AH599" s="2">
        <v>7.0734962647706539</v>
      </c>
      <c r="AI599" s="2">
        <v>7.0720771794554906</v>
      </c>
      <c r="AJ599" s="2">
        <v>6.9956929176649041</v>
      </c>
      <c r="AK599" s="12">
        <v>7.6738013838232213</v>
      </c>
    </row>
    <row r="600" spans="1:37" x14ac:dyDescent="0.15">
      <c r="A600" s="2" t="s">
        <v>234</v>
      </c>
      <c r="B600" s="2" t="s">
        <v>313</v>
      </c>
      <c r="C600" s="12">
        <v>7.5</v>
      </c>
      <c r="D600" s="12">
        <v>1100</v>
      </c>
      <c r="E600" s="12"/>
      <c r="F600" s="20">
        <v>43.036363636363639</v>
      </c>
      <c r="G600" s="21">
        <v>0.26863636363636362</v>
      </c>
      <c r="H600" s="20">
        <v>22.062727272727273</v>
      </c>
      <c r="I600" s="20">
        <v>0.6242727272727272</v>
      </c>
      <c r="J600" s="20">
        <v>9.1190909090909074</v>
      </c>
      <c r="K600" s="21">
        <v>0.12781818181818183</v>
      </c>
      <c r="L600" s="20">
        <v>20.924545454545452</v>
      </c>
      <c r="M600" s="20">
        <v>4.2427272727272731</v>
      </c>
      <c r="N600" s="21">
        <v>0.14645454545454548</v>
      </c>
      <c r="O600" s="21">
        <v>3.8636363636363635E-2</v>
      </c>
      <c r="P600" s="21">
        <v>4.0545454545454544E-2</v>
      </c>
      <c r="Q600" s="21">
        <v>100.64763636363634</v>
      </c>
      <c r="R600" s="21"/>
      <c r="S600" s="2">
        <v>3.0372094337577451</v>
      </c>
      <c r="T600" s="2">
        <v>1.4257017854410976E-2</v>
      </c>
      <c r="U600" s="2">
        <v>1.8350845709712706</v>
      </c>
      <c r="V600" s="2">
        <v>3.4833480137320932E-2</v>
      </c>
      <c r="W600" s="2">
        <v>0.53821300621949097</v>
      </c>
      <c r="X600" s="2">
        <v>0</v>
      </c>
      <c r="Y600" s="2">
        <v>7.6405576158588675E-3</v>
      </c>
      <c r="Z600" s="2">
        <v>2.2014717642215889</v>
      </c>
      <c r="AA600" s="2">
        <v>0.32081162143409075</v>
      </c>
      <c r="AB600" s="2">
        <v>2.0039806479339724E-2</v>
      </c>
      <c r="AC600" s="2">
        <v>3.4785930691790244E-3</v>
      </c>
      <c r="AD600" s="2">
        <v>2.4426367221202562E-3</v>
      </c>
      <c r="AE600" s="2">
        <v>12</v>
      </c>
      <c r="AF600" s="4">
        <v>8.0154824884824158</v>
      </c>
      <c r="AH600" s="2">
        <v>7.2529565696505562</v>
      </c>
      <c r="AI600" s="2">
        <v>7.251340599744192</v>
      </c>
      <c r="AJ600" s="2">
        <v>7.2960700966117429</v>
      </c>
      <c r="AK600" s="12">
        <v>7.8360263871841056</v>
      </c>
    </row>
    <row r="601" spans="1:37" x14ac:dyDescent="0.15">
      <c r="A601" s="2" t="s">
        <v>234</v>
      </c>
      <c r="B601" s="2" t="s">
        <v>313</v>
      </c>
      <c r="C601" s="12">
        <v>7.5</v>
      </c>
      <c r="D601" s="12">
        <v>1200</v>
      </c>
      <c r="E601" s="12"/>
      <c r="F601" s="20">
        <v>42.895000000000003</v>
      </c>
      <c r="G601" s="21">
        <v>0.23630000000000001</v>
      </c>
      <c r="H601" s="20">
        <v>21.602</v>
      </c>
      <c r="I601" s="20">
        <v>1.9221999999999997</v>
      </c>
      <c r="J601" s="20">
        <v>7.4829999999999997</v>
      </c>
      <c r="K601" s="21">
        <v>0.14960000000000001</v>
      </c>
      <c r="L601" s="20">
        <v>22.541</v>
      </c>
      <c r="M601" s="20">
        <v>3.7629999999999995</v>
      </c>
      <c r="N601" s="21">
        <v>0.11910000000000001</v>
      </c>
      <c r="O601" s="21">
        <v>4.4200000000000003E-2</v>
      </c>
      <c r="P601" s="21">
        <v>3.2599999999999997E-2</v>
      </c>
      <c r="Q601" s="21">
        <v>100.78800000000001</v>
      </c>
      <c r="R601" s="21"/>
      <c r="S601" s="2">
        <v>3.0124623938210235</v>
      </c>
      <c r="T601" s="2">
        <v>1.2479678730253562E-2</v>
      </c>
      <c r="U601" s="2">
        <v>1.7879963965616665</v>
      </c>
      <c r="V601" s="2">
        <v>0.10673254543745216</v>
      </c>
      <c r="W601" s="2">
        <v>0.43949524297268233</v>
      </c>
      <c r="X601" s="2">
        <v>0</v>
      </c>
      <c r="Y601" s="2">
        <v>8.8989712400019527E-3</v>
      </c>
      <c r="Z601" s="2">
        <v>2.3599676853320095</v>
      </c>
      <c r="AA601" s="2">
        <v>0.28314896928875843</v>
      </c>
      <c r="AB601" s="2">
        <v>1.6217287641690309E-2</v>
      </c>
      <c r="AC601" s="2">
        <v>3.9600935183184988E-3</v>
      </c>
      <c r="AD601" s="2">
        <v>1.9543849004706451E-3</v>
      </c>
      <c r="AE601" s="2">
        <v>12</v>
      </c>
      <c r="AF601" s="4">
        <v>8.0333136494443274</v>
      </c>
      <c r="AH601" s="2">
        <v>6.8197161360654253</v>
      </c>
      <c r="AI601" s="2">
        <v>6.8185754710779696</v>
      </c>
      <c r="AJ601" s="2">
        <v>6.5403355471080005</v>
      </c>
      <c r="AK601" s="12">
        <v>7.3450521356762053</v>
      </c>
    </row>
    <row r="602" spans="1:37" x14ac:dyDescent="0.15">
      <c r="A602" s="2" t="s">
        <v>234</v>
      </c>
      <c r="B602" s="2" t="s">
        <v>313</v>
      </c>
      <c r="C602" s="12">
        <v>7.5</v>
      </c>
      <c r="D602" s="12">
        <v>1200</v>
      </c>
      <c r="E602" s="12"/>
      <c r="F602" s="20">
        <v>42.63</v>
      </c>
      <c r="G602" s="21">
        <v>0.25974999999999998</v>
      </c>
      <c r="H602" s="20">
        <v>22.258749999999999</v>
      </c>
      <c r="I602" s="20">
        <v>1.0998749999999999</v>
      </c>
      <c r="J602" s="20">
        <v>8.0962499999999995</v>
      </c>
      <c r="K602" s="21">
        <v>0.16543749999999999</v>
      </c>
      <c r="L602" s="20">
        <v>22.118749999999999</v>
      </c>
      <c r="M602" s="20">
        <v>3.8450000000000002</v>
      </c>
      <c r="N602" s="21">
        <v>0.11943749999999999</v>
      </c>
      <c r="O602" s="21">
        <v>2.6812500000000006E-2</v>
      </c>
      <c r="P602" s="21">
        <v>3.6999999999999998E-2</v>
      </c>
      <c r="Q602" s="21">
        <v>100.65706249999999</v>
      </c>
      <c r="R602" s="21"/>
      <c r="S602" s="2">
        <v>2.9995041975049022</v>
      </c>
      <c r="T602" s="2">
        <v>1.3744040280778998E-2</v>
      </c>
      <c r="U602" s="2">
        <v>1.8458339458489748</v>
      </c>
      <c r="V602" s="2">
        <v>6.1187231610327561E-2</v>
      </c>
      <c r="W602" s="2">
        <v>0.47641071753714409</v>
      </c>
      <c r="X602" s="2">
        <v>0</v>
      </c>
      <c r="Y602" s="2">
        <v>9.8596465773728645E-3</v>
      </c>
      <c r="Z602" s="2">
        <v>2.320131693714051</v>
      </c>
      <c r="AA602" s="2">
        <v>0.28986534110950624</v>
      </c>
      <c r="AB602" s="2">
        <v>1.6293948605173181E-2</v>
      </c>
      <c r="AC602" s="2">
        <v>2.4067981091332072E-3</v>
      </c>
      <c r="AD602" s="2">
        <v>2.2223548338882624E-3</v>
      </c>
      <c r="AE602" s="2">
        <v>12</v>
      </c>
      <c r="AF602" s="4">
        <v>8.037459915731251</v>
      </c>
      <c r="AH602" s="2">
        <v>6.6586771896020611</v>
      </c>
      <c r="AI602" s="2">
        <v>6.6577131992678842</v>
      </c>
      <c r="AJ602" s="2">
        <v>6.3321332650970419</v>
      </c>
      <c r="AK602" s="12">
        <v>7.222900650745931</v>
      </c>
    </row>
    <row r="603" spans="1:37" x14ac:dyDescent="0.15">
      <c r="A603" s="2" t="s">
        <v>234</v>
      </c>
      <c r="B603" s="2" t="s">
        <v>313</v>
      </c>
      <c r="C603" s="12">
        <v>9.5</v>
      </c>
      <c r="D603" s="12">
        <v>1000</v>
      </c>
      <c r="E603" s="12"/>
      <c r="F603" s="21">
        <v>42.155714285714282</v>
      </c>
      <c r="G603" s="21">
        <v>6.8142857142857144E-2</v>
      </c>
      <c r="H603" s="21">
        <v>18.364285714285717</v>
      </c>
      <c r="I603" s="20">
        <v>6.8985714285714277</v>
      </c>
      <c r="J603" s="21">
        <v>6.1471428571428577</v>
      </c>
      <c r="K603" s="21">
        <v>0.30614285714285711</v>
      </c>
      <c r="L603" s="20">
        <v>21.497142857142851</v>
      </c>
      <c r="M603" s="21">
        <v>4.7257142857142851</v>
      </c>
      <c r="N603" s="21">
        <v>1.6714285714285716E-2</v>
      </c>
      <c r="O603" s="22"/>
      <c r="P603" s="21">
        <v>3.6714285714285713E-2</v>
      </c>
      <c r="Q603" s="21">
        <v>100.2162857142857</v>
      </c>
      <c r="R603" s="21"/>
      <c r="S603" s="2">
        <v>3.0166611854410221</v>
      </c>
      <c r="T603" s="2">
        <v>3.6670357483548654E-3</v>
      </c>
      <c r="U603" s="2">
        <v>1.5488231791245648</v>
      </c>
      <c r="V603" s="2">
        <v>0.39031260822784108</v>
      </c>
      <c r="W603" s="2">
        <v>0.36788057839188432</v>
      </c>
      <c r="X603" s="2">
        <v>0</v>
      </c>
      <c r="Y603" s="2">
        <v>1.8556132365228226E-2</v>
      </c>
      <c r="Z603" s="2">
        <v>2.2933415571798221</v>
      </c>
      <c r="AA603" s="2">
        <v>0.36232921132740897</v>
      </c>
      <c r="AB603" s="2">
        <v>2.3190462018032702E-3</v>
      </c>
      <c r="AC603" s="2">
        <v>0</v>
      </c>
      <c r="AD603" s="2">
        <v>2.2427594896577826E-3</v>
      </c>
      <c r="AE603" s="2">
        <v>12</v>
      </c>
      <c r="AF603" s="4">
        <v>8.0061332934975873</v>
      </c>
      <c r="AH603" s="2">
        <v>6.2902411240738161</v>
      </c>
      <c r="AI603" s="2">
        <v>6.2896813422591444</v>
      </c>
      <c r="AJ603" s="2">
        <v>5.3360385176959113</v>
      </c>
      <c r="AK603" s="12">
        <v>7.6415718979002119</v>
      </c>
    </row>
    <row r="604" spans="1:37" x14ac:dyDescent="0.15">
      <c r="A604" s="2" t="s">
        <v>234</v>
      </c>
      <c r="B604" s="2" t="s">
        <v>313</v>
      </c>
      <c r="C604" s="12">
        <v>9.5</v>
      </c>
      <c r="D604" s="12">
        <v>1000</v>
      </c>
      <c r="E604" s="12"/>
      <c r="F604" s="20">
        <v>43.028333333333336</v>
      </c>
      <c r="G604" s="21">
        <v>0.21533333333333335</v>
      </c>
      <c r="H604" s="20">
        <v>20.204999999999998</v>
      </c>
      <c r="I604" s="20">
        <v>2.811666666666667</v>
      </c>
      <c r="J604" s="20">
        <v>8.6566666666666663</v>
      </c>
      <c r="K604" s="20">
        <v>0.26616666666666666</v>
      </c>
      <c r="L604" s="20">
        <v>20.883333333333329</v>
      </c>
      <c r="M604" s="20">
        <v>4.0999999999999996</v>
      </c>
      <c r="N604" s="21">
        <v>0.19583333333333333</v>
      </c>
      <c r="O604" s="21">
        <v>1.8833333333333334E-2</v>
      </c>
      <c r="P604" s="21">
        <v>3.0666666666666665E-2</v>
      </c>
      <c r="Q604" s="21">
        <v>100.41183333333332</v>
      </c>
      <c r="R604" s="21"/>
      <c r="S604" s="2">
        <v>3.0604660067895222</v>
      </c>
      <c r="T604" s="2">
        <v>1.151778641311612E-2</v>
      </c>
      <c r="U604" s="2">
        <v>1.6937511613935257</v>
      </c>
      <c r="V604" s="2">
        <v>0.15811759498984163</v>
      </c>
      <c r="W604" s="2">
        <v>0.51492882315757316</v>
      </c>
      <c r="X604" s="2">
        <v>0</v>
      </c>
      <c r="Y604" s="2">
        <v>1.6035405590394569E-2</v>
      </c>
      <c r="Z604" s="2">
        <v>2.2143729705838195</v>
      </c>
      <c r="AA604" s="2">
        <v>0.31245155991642171</v>
      </c>
      <c r="AB604" s="2">
        <v>2.7006676872785247E-2</v>
      </c>
      <c r="AC604" s="2">
        <v>1.7089463918920067E-3</v>
      </c>
      <c r="AD604" s="2">
        <v>1.8619891456348422E-3</v>
      </c>
      <c r="AE604" s="2">
        <v>12</v>
      </c>
      <c r="AF604" s="4">
        <v>8.0122189212445267</v>
      </c>
      <c r="AH604" s="2">
        <v>7.6651136021395843</v>
      </c>
      <c r="AI604" s="2">
        <v>7.6630454577598375</v>
      </c>
      <c r="AJ604" s="2">
        <v>7.9885384228033232</v>
      </c>
      <c r="AK604" s="12">
        <v>8.127328530517552</v>
      </c>
    </row>
    <row r="605" spans="1:37" x14ac:dyDescent="0.15">
      <c r="A605" s="2" t="s">
        <v>234</v>
      </c>
      <c r="B605" s="2" t="s">
        <v>313</v>
      </c>
      <c r="C605" s="12">
        <v>9.5</v>
      </c>
      <c r="D605" s="12">
        <v>1000</v>
      </c>
      <c r="E605" s="12"/>
      <c r="F605" s="20">
        <v>43.07800000000001</v>
      </c>
      <c r="G605" s="21">
        <v>0.24310000000000004</v>
      </c>
      <c r="H605" s="20">
        <v>21.024999999999999</v>
      </c>
      <c r="I605" s="20">
        <v>1.4287000000000001</v>
      </c>
      <c r="J605" s="20">
        <v>9.4270000000000014</v>
      </c>
      <c r="K605" s="21">
        <v>0.21190000000000003</v>
      </c>
      <c r="L605" s="20">
        <v>20.11</v>
      </c>
      <c r="M605" s="20">
        <v>4.3929999999999998</v>
      </c>
      <c r="N605" s="21">
        <v>0.21030000000000001</v>
      </c>
      <c r="O605" s="22"/>
      <c r="P605" s="21">
        <v>2.9699999999999997E-2</v>
      </c>
      <c r="Q605" s="21">
        <v>100.15670000000003</v>
      </c>
      <c r="R605" s="21"/>
      <c r="S605" s="2">
        <v>3.069288547009192</v>
      </c>
      <c r="T605" s="2">
        <v>1.3025423946404277E-2</v>
      </c>
      <c r="U605" s="2">
        <v>1.7655332741392731</v>
      </c>
      <c r="V605" s="2">
        <v>8.0483446138414572E-2</v>
      </c>
      <c r="W605" s="2">
        <v>0.5617190666266374</v>
      </c>
      <c r="X605" s="2">
        <v>0</v>
      </c>
      <c r="Y605" s="2">
        <v>1.278811082626545E-2</v>
      </c>
      <c r="Z605" s="2">
        <v>2.1360537308621708</v>
      </c>
      <c r="AA605" s="2">
        <v>0.33535840465943045</v>
      </c>
      <c r="AB605" s="2">
        <v>2.9051793994083988E-2</v>
      </c>
      <c r="AC605" s="2">
        <v>0</v>
      </c>
      <c r="AD605" s="2">
        <v>1.8064093514783407E-3</v>
      </c>
      <c r="AE605" s="2">
        <v>12</v>
      </c>
      <c r="AF605" s="4">
        <v>8.0051082075533504</v>
      </c>
      <c r="AH605" s="2">
        <v>7.8278866226708708</v>
      </c>
      <c r="AI605" s="2">
        <v>7.8256399011978361</v>
      </c>
      <c r="AJ605" s="2">
        <v>8.2953298802952986</v>
      </c>
      <c r="AK605" s="12">
        <v>8.3502586027231072</v>
      </c>
    </row>
    <row r="606" spans="1:37" x14ac:dyDescent="0.15">
      <c r="A606" s="2" t="s">
        <v>234</v>
      </c>
      <c r="B606" s="2" t="s">
        <v>313</v>
      </c>
      <c r="C606" s="12">
        <v>9.5</v>
      </c>
      <c r="D606" s="12">
        <v>1000</v>
      </c>
      <c r="E606" s="12"/>
      <c r="F606" s="20">
        <v>43.064999999999998</v>
      </c>
      <c r="G606" s="21">
        <v>0.27775</v>
      </c>
      <c r="H606" s="20">
        <v>21.56</v>
      </c>
      <c r="I606" s="20">
        <v>0.77725</v>
      </c>
      <c r="J606" s="20">
        <v>9.8275000000000006</v>
      </c>
      <c r="K606" s="21">
        <v>0.21900000000000003</v>
      </c>
      <c r="L606" s="20">
        <v>19.545000000000002</v>
      </c>
      <c r="M606" s="20">
        <v>4.6150000000000002</v>
      </c>
      <c r="N606" s="21">
        <v>0.219</v>
      </c>
      <c r="O606" s="22"/>
      <c r="P606" s="21">
        <v>3.3250000000000002E-2</v>
      </c>
      <c r="Q606" s="21">
        <v>100.13875</v>
      </c>
      <c r="R606" s="21"/>
      <c r="S606" s="2">
        <v>3.0691865455510734</v>
      </c>
      <c r="T606" s="2">
        <v>1.4885986591703143E-2</v>
      </c>
      <c r="U606" s="2">
        <v>1.8109451901598432</v>
      </c>
      <c r="V606" s="2">
        <v>4.3796852126573742E-2</v>
      </c>
      <c r="W606" s="2">
        <v>0.58574064108171287</v>
      </c>
      <c r="X606" s="2">
        <v>0</v>
      </c>
      <c r="Y606" s="2">
        <v>1.3220144335890404E-2</v>
      </c>
      <c r="Z606" s="2">
        <v>2.0765979659346496</v>
      </c>
      <c r="AA606" s="2">
        <v>0.35240036075612752</v>
      </c>
      <c r="AB606" s="2">
        <v>3.0261778304104852E-2</v>
      </c>
      <c r="AC606" s="2">
        <v>0</v>
      </c>
      <c r="AD606" s="2">
        <v>2.0228702177813099E-3</v>
      </c>
      <c r="AE606" s="2">
        <v>12</v>
      </c>
      <c r="AF606" s="4">
        <v>7.9990583350594608</v>
      </c>
      <c r="AH606" s="2">
        <v>7.828965518555373</v>
      </c>
      <c r="AI606" s="2">
        <v>7.8267176134335354</v>
      </c>
      <c r="AJ606" s="2">
        <v>8.4154593597837035</v>
      </c>
      <c r="AK606" s="12">
        <v>8.4350233458527359</v>
      </c>
    </row>
    <row r="607" spans="1:37" x14ac:dyDescent="0.15">
      <c r="A607" s="2" t="s">
        <v>234</v>
      </c>
      <c r="B607" s="2" t="s">
        <v>313</v>
      </c>
      <c r="C607" s="12">
        <v>9.5</v>
      </c>
      <c r="D607" s="12">
        <v>1100</v>
      </c>
      <c r="E607" s="12"/>
      <c r="F607" s="20">
        <v>41.52</v>
      </c>
      <c r="G607" s="21">
        <v>7.6999999999999999E-2</v>
      </c>
      <c r="H607" s="21">
        <v>17.88</v>
      </c>
      <c r="I607" s="21">
        <v>7.2</v>
      </c>
      <c r="J607" s="21">
        <v>6.12</v>
      </c>
      <c r="K607" s="21">
        <v>0.307</v>
      </c>
      <c r="L607" s="21">
        <v>21.26</v>
      </c>
      <c r="M607" s="21">
        <v>4.8</v>
      </c>
      <c r="N607" s="21">
        <v>3.1E-2</v>
      </c>
      <c r="O607" s="21">
        <v>4.3999999999999997E-2</v>
      </c>
      <c r="P607" s="21">
        <v>6.2E-2</v>
      </c>
      <c r="Q607" s="21">
        <v>99.335000000000008</v>
      </c>
      <c r="R607" s="21"/>
      <c r="S607" s="2">
        <v>3.0035706265459972</v>
      </c>
      <c r="T607" s="2">
        <v>4.1888610118086134E-3</v>
      </c>
      <c r="U607" s="2">
        <v>1.5244238459520405</v>
      </c>
      <c r="V607" s="2">
        <v>0.4118094725653908</v>
      </c>
      <c r="W607" s="2">
        <v>0.37025028146654188</v>
      </c>
      <c r="X607" s="2">
        <v>0</v>
      </c>
      <c r="Y607" s="2">
        <v>1.8811010544865472E-2</v>
      </c>
      <c r="Z607" s="2">
        <v>2.2927762753681993</v>
      </c>
      <c r="AA607" s="2">
        <v>0.37203820971388984</v>
      </c>
      <c r="AB607" s="2">
        <v>4.3480416326423877E-3</v>
      </c>
      <c r="AC607" s="2">
        <v>4.0607045382450857E-3</v>
      </c>
      <c r="AD607" s="2">
        <v>3.8286858196254028E-3</v>
      </c>
      <c r="AE607" s="2">
        <v>12</v>
      </c>
      <c r="AF607" s="4">
        <v>8.0101060151592467</v>
      </c>
      <c r="AH607" s="2">
        <v>6.2305172787796614</v>
      </c>
      <c r="AI607" s="2">
        <v>6.230023019559936</v>
      </c>
      <c r="AJ607" s="2">
        <v>5.2661414090546046</v>
      </c>
      <c r="AK607" s="12">
        <v>7.5465431600090715</v>
      </c>
    </row>
    <row r="608" spans="1:37" x14ac:dyDescent="0.15">
      <c r="A608" s="2" t="s">
        <v>234</v>
      </c>
      <c r="B608" s="2" t="s">
        <v>313</v>
      </c>
      <c r="C608" s="12">
        <v>9.5</v>
      </c>
      <c r="D608" s="12">
        <v>1100</v>
      </c>
      <c r="E608" s="12"/>
      <c r="F608" s="20">
        <v>42.695555555555558</v>
      </c>
      <c r="G608" s="21">
        <v>0.33911111111111114</v>
      </c>
      <c r="H608" s="20">
        <v>20.714444444444446</v>
      </c>
      <c r="I608" s="20">
        <v>1.2965555555555557</v>
      </c>
      <c r="J608" s="20">
        <v>8.73</v>
      </c>
      <c r="K608" s="21">
        <v>0.15177777777777776</v>
      </c>
      <c r="L608" s="20">
        <v>20.026666666666667</v>
      </c>
      <c r="M608" s="20">
        <v>5.0066666666666668</v>
      </c>
      <c r="N608" s="21">
        <v>0.25133333333333335</v>
      </c>
      <c r="O608" s="21">
        <v>6.9222222222222227E-2</v>
      </c>
      <c r="P608" s="21">
        <v>4.7E-2</v>
      </c>
      <c r="Q608" s="21">
        <v>99.367444444444445</v>
      </c>
      <c r="R608" s="21"/>
      <c r="S608" s="2">
        <v>3.0628669037233949</v>
      </c>
      <c r="T608" s="2">
        <v>1.8294148395542786E-2</v>
      </c>
      <c r="U608" s="2">
        <v>1.7513641748877831</v>
      </c>
      <c r="V608" s="2">
        <v>7.3539372291308441E-2</v>
      </c>
      <c r="W608" s="2">
        <v>0.52374895723994708</v>
      </c>
      <c r="X608" s="2">
        <v>0</v>
      </c>
      <c r="Y608" s="2">
        <v>9.222462409177833E-3</v>
      </c>
      <c r="Z608" s="2">
        <v>2.1417661021731433</v>
      </c>
      <c r="AA608" s="2">
        <v>0.38482204114724933</v>
      </c>
      <c r="AB608" s="2">
        <v>3.4958037470886057E-2</v>
      </c>
      <c r="AC608" s="2">
        <v>6.3351835751784243E-3</v>
      </c>
      <c r="AD608" s="2">
        <v>2.8781992165232899E-3</v>
      </c>
      <c r="AE608" s="2">
        <v>12</v>
      </c>
      <c r="AF608" s="4">
        <v>8.0097955825301348</v>
      </c>
      <c r="AH608" s="2">
        <v>8.0347307247764448</v>
      </c>
      <c r="AI608" s="2">
        <v>8.0322570761480545</v>
      </c>
      <c r="AJ608" s="2">
        <v>8.7014399621804799</v>
      </c>
      <c r="AK608" s="12">
        <v>8.5427027013348305</v>
      </c>
    </row>
    <row r="609" spans="1:37" x14ac:dyDescent="0.15">
      <c r="A609" s="2" t="s">
        <v>234</v>
      </c>
      <c r="B609" s="2" t="s">
        <v>313</v>
      </c>
      <c r="C609" s="12">
        <v>9.5</v>
      </c>
      <c r="D609" s="12">
        <v>1100</v>
      </c>
      <c r="E609" s="12"/>
      <c r="F609" s="20">
        <v>42.815999999999995</v>
      </c>
      <c r="G609" s="21">
        <v>0.42740000000000011</v>
      </c>
      <c r="H609" s="20">
        <v>20.696000000000002</v>
      </c>
      <c r="I609" s="20">
        <v>0.80500000000000005</v>
      </c>
      <c r="J609" s="20">
        <v>9.1320000000000014</v>
      </c>
      <c r="K609" s="21">
        <v>0.15160000000000001</v>
      </c>
      <c r="L609" s="20">
        <v>19.666</v>
      </c>
      <c r="M609" s="20">
        <v>5.2379999999999995</v>
      </c>
      <c r="N609" s="21">
        <v>0.28200000000000003</v>
      </c>
      <c r="O609" s="21">
        <v>6.4600000000000005E-2</v>
      </c>
      <c r="P609" s="21">
        <v>5.6999999999999995E-2</v>
      </c>
      <c r="Q609" s="21">
        <v>99.364200000000011</v>
      </c>
      <c r="R609" s="21"/>
      <c r="S609" s="2">
        <v>3.0747993651591932</v>
      </c>
      <c r="T609" s="2">
        <v>2.3081813653351203E-2</v>
      </c>
      <c r="U609" s="2">
        <v>1.7516802050290918</v>
      </c>
      <c r="V609" s="2">
        <v>4.5707756326195788E-2</v>
      </c>
      <c r="W609" s="2">
        <v>0.54845381955048012</v>
      </c>
      <c r="X609" s="2">
        <v>0</v>
      </c>
      <c r="Y609" s="2">
        <v>9.2215333243426227E-3</v>
      </c>
      <c r="Z609" s="2">
        <v>2.1054485885549181</v>
      </c>
      <c r="AA609" s="2">
        <v>0.40303428309937184</v>
      </c>
      <c r="AB609" s="2">
        <v>3.9265514789639515E-2</v>
      </c>
      <c r="AC609" s="2">
        <v>5.9184968348104106E-3</v>
      </c>
      <c r="AD609" s="2">
        <v>3.4943232936454432E-3</v>
      </c>
      <c r="AE609" s="2">
        <v>12</v>
      </c>
      <c r="AF609" s="4">
        <v>8.0101056996150408</v>
      </c>
      <c r="AH609" s="2">
        <v>8.4008779374416385</v>
      </c>
      <c r="AI609" s="2">
        <v>8.3980025913775229</v>
      </c>
      <c r="AJ609" s="2">
        <v>9.2568802469475315</v>
      </c>
      <c r="AK609" s="12">
        <v>8.7989201105017418</v>
      </c>
    </row>
    <row r="610" spans="1:37" x14ac:dyDescent="0.15">
      <c r="A610" s="2" t="s">
        <v>234</v>
      </c>
      <c r="B610" s="2" t="s">
        <v>313</v>
      </c>
      <c r="C610" s="12">
        <v>9.5</v>
      </c>
      <c r="D610" s="12">
        <v>1100</v>
      </c>
      <c r="E610" s="12"/>
      <c r="F610" s="20">
        <v>42.838000000000001</v>
      </c>
      <c r="G610" s="21">
        <v>0.32100000000000001</v>
      </c>
      <c r="H610" s="20">
        <v>21.344000000000001</v>
      </c>
      <c r="I610" s="20">
        <v>0.53220000000000012</v>
      </c>
      <c r="J610" s="20">
        <v>9.36</v>
      </c>
      <c r="K610" s="21">
        <v>0.15540000000000004</v>
      </c>
      <c r="L610" s="20">
        <v>19.512</v>
      </c>
      <c r="M610" s="20">
        <v>5.0519999999999996</v>
      </c>
      <c r="N610" s="21">
        <v>0.2016</v>
      </c>
      <c r="O610" s="21">
        <v>5.1200000000000002E-2</v>
      </c>
      <c r="P610" s="21">
        <v>6.08E-2</v>
      </c>
      <c r="Q610" s="21">
        <v>99.428200000000004</v>
      </c>
      <c r="R610" s="21"/>
      <c r="S610" s="2">
        <v>3.0710792750387568</v>
      </c>
      <c r="T610" s="2">
        <v>1.7305796591933802E-2</v>
      </c>
      <c r="U610" s="2">
        <v>1.8034137163121566</v>
      </c>
      <c r="V610" s="2">
        <v>3.0166160890387456E-2</v>
      </c>
      <c r="W610" s="2">
        <v>0.56117867717642</v>
      </c>
      <c r="X610" s="2">
        <v>0</v>
      </c>
      <c r="Y610" s="2">
        <v>9.4363948068654866E-3</v>
      </c>
      <c r="Z610" s="2">
        <v>2.085362422159478</v>
      </c>
      <c r="AA610" s="2">
        <v>0.38805294829536685</v>
      </c>
      <c r="AB610" s="2">
        <v>2.8022305588162693E-2</v>
      </c>
      <c r="AC610" s="2">
        <v>4.6827396474520139E-3</v>
      </c>
      <c r="AD610" s="2">
        <v>3.7208568036880109E-3</v>
      </c>
      <c r="AE610" s="2">
        <v>12</v>
      </c>
      <c r="AF610" s="4">
        <v>8.0024212933106664</v>
      </c>
      <c r="AH610" s="2">
        <v>7.9187920972943804</v>
      </c>
      <c r="AI610" s="2">
        <v>7.9164456440883528</v>
      </c>
      <c r="AJ610" s="2">
        <v>8.4674691169108911</v>
      </c>
      <c r="AK610" s="12">
        <v>8.5999473899470757</v>
      </c>
    </row>
    <row r="611" spans="1:37" x14ac:dyDescent="0.15">
      <c r="A611" s="2" t="s">
        <v>234</v>
      </c>
      <c r="B611" s="2" t="s">
        <v>313</v>
      </c>
      <c r="C611" s="12">
        <v>12</v>
      </c>
      <c r="D611" s="12">
        <v>1100</v>
      </c>
      <c r="E611" s="12"/>
      <c r="F611" s="21">
        <v>41.774999999999999</v>
      </c>
      <c r="G611" s="21">
        <v>7.1999999999999995E-2</v>
      </c>
      <c r="H611" s="21">
        <v>18.239999999999998</v>
      </c>
      <c r="I611" s="21">
        <v>7.14</v>
      </c>
      <c r="J611" s="21">
        <v>6.085</v>
      </c>
      <c r="K611" s="21">
        <v>0.31950000000000001</v>
      </c>
      <c r="L611" s="21">
        <v>21.75</v>
      </c>
      <c r="M611" s="21">
        <v>4.82</v>
      </c>
      <c r="N611" s="21">
        <v>1.2E-2</v>
      </c>
      <c r="O611" s="21">
        <v>1.55E-2</v>
      </c>
      <c r="P611" s="21">
        <v>4.7500000000000001E-2</v>
      </c>
      <c r="Q611" s="21">
        <v>100.3065</v>
      </c>
      <c r="R611" s="21"/>
      <c r="S611" s="2">
        <v>2.9912380029907979</v>
      </c>
      <c r="T611" s="2">
        <v>3.8769636520980724E-3</v>
      </c>
      <c r="U611" s="2">
        <v>1.5392779945314776</v>
      </c>
      <c r="V611" s="2">
        <v>0.40421837803649963</v>
      </c>
      <c r="W611" s="2">
        <v>0.3643833844718829</v>
      </c>
      <c r="X611" s="2">
        <v>0</v>
      </c>
      <c r="Y611" s="2">
        <v>1.937753908183305E-2</v>
      </c>
      <c r="Z611" s="2">
        <v>2.3217298650905551</v>
      </c>
      <c r="AA611" s="2">
        <v>0.36978335146348668</v>
      </c>
      <c r="AB611" s="2">
        <v>1.6659702955247415E-3</v>
      </c>
      <c r="AC611" s="2">
        <v>1.4159059934781425E-3</v>
      </c>
      <c r="AD611" s="2">
        <v>2.9033918773251734E-3</v>
      </c>
      <c r="AE611" s="2">
        <v>12</v>
      </c>
      <c r="AF611" s="4">
        <v>8.0198707474849567</v>
      </c>
      <c r="AH611" s="2">
        <v>6.0271551712697837</v>
      </c>
      <c r="AI611" s="2">
        <v>6.0268840191345454</v>
      </c>
      <c r="AJ611" s="2">
        <v>4.8493995648697776</v>
      </c>
      <c r="AK611" s="12">
        <v>7.3699469113705209</v>
      </c>
    </row>
    <row r="612" spans="1:37" x14ac:dyDescent="0.15">
      <c r="A612" s="2" t="s">
        <v>234</v>
      </c>
      <c r="B612" s="2" t="s">
        <v>313</v>
      </c>
      <c r="C612" s="12">
        <v>12</v>
      </c>
      <c r="D612" s="12">
        <v>1100</v>
      </c>
      <c r="E612" s="12"/>
      <c r="F612" s="21">
        <v>43.524999999999999</v>
      </c>
      <c r="G612" s="21">
        <v>0.33650000000000002</v>
      </c>
      <c r="H612" s="21">
        <v>17.48</v>
      </c>
      <c r="I612" s="21">
        <v>3.46</v>
      </c>
      <c r="J612" s="21">
        <v>7.9</v>
      </c>
      <c r="K612" s="21">
        <v>0.28649999999999998</v>
      </c>
      <c r="L612" s="21">
        <v>22.125</v>
      </c>
      <c r="M612" s="21">
        <v>4.3550000000000004</v>
      </c>
      <c r="N612" s="21">
        <v>0.21650000000000003</v>
      </c>
      <c r="O612" s="21">
        <v>3.4500000000000003E-2</v>
      </c>
      <c r="P612" s="21">
        <v>4.3499999999999997E-2</v>
      </c>
      <c r="Q612" s="21">
        <v>99.789999999999992</v>
      </c>
      <c r="R612" s="21"/>
      <c r="S612" s="2">
        <v>3.117856526070732</v>
      </c>
      <c r="T612" s="2">
        <v>1.8127050177602532E-2</v>
      </c>
      <c r="U612" s="2">
        <v>1.4757625680616926</v>
      </c>
      <c r="V612" s="2">
        <v>0.19596421743899375</v>
      </c>
      <c r="W612" s="2">
        <v>0.47326883784687784</v>
      </c>
      <c r="X612" s="2">
        <v>0</v>
      </c>
      <c r="Y612" s="2">
        <v>1.7383419898010326E-2</v>
      </c>
      <c r="Z612" s="2">
        <v>2.3627541866696729</v>
      </c>
      <c r="AA612" s="2">
        <v>0.33424991909873131</v>
      </c>
      <c r="AB612" s="2">
        <v>3.0069537183110732E-2</v>
      </c>
      <c r="AC612" s="2">
        <v>3.1528597512866571E-3</v>
      </c>
      <c r="AD612" s="2">
        <v>2.6600153344164884E-3</v>
      </c>
      <c r="AE612" s="2">
        <v>12</v>
      </c>
      <c r="AF612" s="4">
        <v>8.0312491375311286</v>
      </c>
      <c r="AH612" s="2">
        <v>9.132284093288316</v>
      </c>
      <c r="AI612" s="2">
        <v>9.1286063268667164</v>
      </c>
      <c r="AJ612" s="2">
        <v>9.4359598555243949</v>
      </c>
      <c r="AK612" s="12">
        <v>8.9263322297880343</v>
      </c>
    </row>
    <row r="613" spans="1:37" x14ac:dyDescent="0.15">
      <c r="A613" s="2" t="s">
        <v>234</v>
      </c>
      <c r="B613" s="2" t="s">
        <v>313</v>
      </c>
      <c r="C613" s="12">
        <v>12</v>
      </c>
      <c r="D613" s="12">
        <v>1100</v>
      </c>
      <c r="E613" s="12"/>
      <c r="F613" s="20">
        <v>41.71</v>
      </c>
      <c r="G613" s="21">
        <v>0.29842857142857149</v>
      </c>
      <c r="H613" s="20">
        <v>21.98</v>
      </c>
      <c r="I613" s="20">
        <v>0.36857142857142861</v>
      </c>
      <c r="J613" s="20">
        <v>10.268571428571429</v>
      </c>
      <c r="K613" s="21">
        <v>0.10214285714285716</v>
      </c>
      <c r="L613" s="20">
        <v>16.89</v>
      </c>
      <c r="M613" s="20">
        <v>8.0628571428571423</v>
      </c>
      <c r="N613" s="21">
        <v>0.27571428571428569</v>
      </c>
      <c r="O613" s="21">
        <v>3.3571428571428578E-2</v>
      </c>
      <c r="P613" s="21">
        <v>9.7571428571428573E-2</v>
      </c>
      <c r="Q613" s="21">
        <v>100.14328571428572</v>
      </c>
      <c r="R613" s="21"/>
      <c r="S613" s="2">
        <v>3.0072695143682271</v>
      </c>
      <c r="T613" s="2">
        <v>1.6180699168347214E-2</v>
      </c>
      <c r="U613" s="2">
        <v>1.8677449270921926</v>
      </c>
      <c r="V613" s="2">
        <v>2.1010537358754539E-2</v>
      </c>
      <c r="W613" s="2">
        <v>0.61916394953016496</v>
      </c>
      <c r="X613" s="2">
        <v>0</v>
      </c>
      <c r="Y613" s="2">
        <v>6.2378282290114807E-3</v>
      </c>
      <c r="Z613" s="2">
        <v>1.8154309151307553</v>
      </c>
      <c r="AA613" s="2">
        <v>0.62285496650974514</v>
      </c>
      <c r="AB613" s="2">
        <v>3.8542770337712057E-2</v>
      </c>
      <c r="AC613" s="2">
        <v>3.0879495394096107E-3</v>
      </c>
      <c r="AD613" s="2">
        <v>6.0052675651094123E-3</v>
      </c>
      <c r="AE613" s="2">
        <v>12</v>
      </c>
      <c r="AF613" s="4">
        <v>8.023529324829429</v>
      </c>
      <c r="AH613" s="2">
        <v>7.2912097083142342</v>
      </c>
      <c r="AI613" s="2">
        <v>7.289551771168524</v>
      </c>
      <c r="AJ613" s="2">
        <v>7.6692943221538812</v>
      </c>
      <c r="AK613" s="12">
        <v>8.9834181055113671</v>
      </c>
    </row>
    <row r="614" spans="1:37" x14ac:dyDescent="0.15">
      <c r="A614" s="2" t="s">
        <v>234</v>
      </c>
      <c r="B614" s="2" t="s">
        <v>313</v>
      </c>
      <c r="C614" s="12">
        <v>12</v>
      </c>
      <c r="D614" s="12">
        <v>1100</v>
      </c>
      <c r="E614" s="12"/>
      <c r="F614" s="20">
        <v>41.62</v>
      </c>
      <c r="G614" s="21">
        <v>0.39550000000000002</v>
      </c>
      <c r="H614" s="20">
        <v>21.962499999999999</v>
      </c>
      <c r="I614" s="20">
        <v>0.25850000000000001</v>
      </c>
      <c r="J614" s="20">
        <v>9.3725000000000005</v>
      </c>
      <c r="K614" s="21">
        <v>0.11749999999999999</v>
      </c>
      <c r="L614" s="20">
        <v>17.697500000000002</v>
      </c>
      <c r="M614" s="20">
        <v>7.7874999999999996</v>
      </c>
      <c r="N614" s="21">
        <v>0.29749999999999999</v>
      </c>
      <c r="O614" s="21">
        <v>3.4000000000000002E-2</v>
      </c>
      <c r="P614" s="21">
        <v>0.10600000000000001</v>
      </c>
      <c r="Q614" s="21">
        <v>99.709000000000003</v>
      </c>
      <c r="R614" s="21"/>
      <c r="S614" s="2">
        <v>3.0000849265592278</v>
      </c>
      <c r="T614" s="2">
        <v>2.1438909084958189E-2</v>
      </c>
      <c r="U614" s="2">
        <v>1.8658252373465685</v>
      </c>
      <c r="V614" s="2">
        <v>1.4732462779953754E-2</v>
      </c>
      <c r="W614" s="2">
        <v>0.56500253151331847</v>
      </c>
      <c r="X614" s="2">
        <v>0</v>
      </c>
      <c r="Y614" s="2">
        <v>7.1740200714428643E-3</v>
      </c>
      <c r="Z614" s="2">
        <v>1.9017845259740995</v>
      </c>
      <c r="AA614" s="2">
        <v>0.60144419499837065</v>
      </c>
      <c r="AB614" s="2">
        <v>4.1578607411051821E-2</v>
      </c>
      <c r="AC614" s="2">
        <v>3.1266451919402228E-3</v>
      </c>
      <c r="AD614" s="2">
        <v>6.5225118223462492E-3</v>
      </c>
      <c r="AE614" s="2">
        <v>12</v>
      </c>
      <c r="AF614" s="4">
        <v>8.0287145727532785</v>
      </c>
      <c r="AH614" s="2">
        <v>7.37327330831154</v>
      </c>
      <c r="AI614" s="2">
        <v>7.3715253397889828</v>
      </c>
      <c r="AJ614" s="2">
        <v>7.9004152903046432</v>
      </c>
      <c r="AK614" s="12">
        <v>8.8262154928218877</v>
      </c>
    </row>
    <row r="615" spans="1:37" x14ac:dyDescent="0.15">
      <c r="A615" s="2" t="s">
        <v>234</v>
      </c>
      <c r="B615" s="2" t="s">
        <v>313</v>
      </c>
      <c r="C615" s="12">
        <v>12</v>
      </c>
      <c r="D615" s="12">
        <v>1200</v>
      </c>
      <c r="E615" s="12"/>
      <c r="F615" s="21">
        <v>40.14</v>
      </c>
      <c r="G615" s="21">
        <v>0.08</v>
      </c>
      <c r="H615" s="21">
        <v>18.510000000000002</v>
      </c>
      <c r="I615" s="21">
        <v>7.21</v>
      </c>
      <c r="J615" s="21">
        <v>6.2</v>
      </c>
      <c r="K615" s="21">
        <v>0.32300000000000001</v>
      </c>
      <c r="L615" s="21">
        <v>21.75</v>
      </c>
      <c r="M615" s="21">
        <v>4.8949999999999996</v>
      </c>
      <c r="N615" s="21">
        <v>2.9500000000000002E-2</v>
      </c>
      <c r="O615" s="21">
        <v>3.95E-2</v>
      </c>
      <c r="P615" s="21">
        <v>2.35E-2</v>
      </c>
      <c r="Q615" s="21">
        <v>99.256999999999991</v>
      </c>
      <c r="R615" s="21"/>
      <c r="S615" s="2">
        <v>2.9169180714647127</v>
      </c>
      <c r="T615" s="2">
        <v>4.3718129445838748E-3</v>
      </c>
      <c r="U615" s="2">
        <v>1.5852983121951738</v>
      </c>
      <c r="V615" s="2">
        <v>0.41425280686581739</v>
      </c>
      <c r="W615" s="2">
        <v>0.37679230424235571</v>
      </c>
      <c r="X615" s="2">
        <v>0</v>
      </c>
      <c r="Y615" s="2">
        <v>1.9881201776639157E-2</v>
      </c>
      <c r="Z615" s="2">
        <v>2.3562644971621696</v>
      </c>
      <c r="AA615" s="2">
        <v>0.38112318038800336</v>
      </c>
      <c r="AB615" s="2">
        <v>4.1564290858797153E-3</v>
      </c>
      <c r="AC615" s="2">
        <v>3.6619479688790881E-3</v>
      </c>
      <c r="AD615" s="2">
        <v>1.457780920499368E-3</v>
      </c>
      <c r="AE615" s="2">
        <v>12</v>
      </c>
      <c r="AF615" s="4">
        <v>8.0641783450147138</v>
      </c>
      <c r="AH615" s="2">
        <v>5.1498462362853079</v>
      </c>
      <c r="AI615" s="2">
        <v>5.1505375733820884</v>
      </c>
      <c r="AJ615" s="2">
        <v>4.0162045813648177</v>
      </c>
      <c r="AK615" s="12">
        <v>6.5633380343864669</v>
      </c>
    </row>
    <row r="616" spans="1:37" x14ac:dyDescent="0.15">
      <c r="A616" s="2" t="s">
        <v>234</v>
      </c>
      <c r="B616" s="2" t="s">
        <v>313</v>
      </c>
      <c r="C616" s="12">
        <v>12</v>
      </c>
      <c r="D616" s="12">
        <v>1200</v>
      </c>
      <c r="E616" s="12"/>
      <c r="F616" s="20">
        <v>44.12</v>
      </c>
      <c r="G616" s="21">
        <v>0.40519999999999995</v>
      </c>
      <c r="H616" s="20">
        <v>17.757999999999999</v>
      </c>
      <c r="I616" s="21">
        <v>1.1771999999999998</v>
      </c>
      <c r="J616" s="21">
        <v>8.2319999999999993</v>
      </c>
      <c r="K616" s="21">
        <v>0.124</v>
      </c>
      <c r="L616" s="21">
        <v>22.92</v>
      </c>
      <c r="M616" s="20">
        <v>4.4019999999999992</v>
      </c>
      <c r="N616" s="21">
        <v>0.24980000000000002</v>
      </c>
      <c r="O616" s="21">
        <v>8.4200000000000011E-2</v>
      </c>
      <c r="P616" s="21">
        <v>3.8199999999999998E-2</v>
      </c>
      <c r="Q616" s="21">
        <v>99.575199999999995</v>
      </c>
      <c r="R616" s="21"/>
      <c r="S616" s="2">
        <v>3.1484361153630465</v>
      </c>
      <c r="T616" s="2">
        <v>2.1744705998607842E-2</v>
      </c>
      <c r="U616" s="2">
        <v>1.4935203653024984</v>
      </c>
      <c r="V616" s="2">
        <v>6.6419097059435508E-2</v>
      </c>
      <c r="W616" s="2">
        <v>0.49127901659345152</v>
      </c>
      <c r="X616" s="2">
        <v>0</v>
      </c>
      <c r="Y616" s="2">
        <v>7.4950462073963544E-3</v>
      </c>
      <c r="Z616" s="2">
        <v>2.4383267904447576</v>
      </c>
      <c r="AA616" s="2">
        <v>0.33656986206779121</v>
      </c>
      <c r="AB616" s="2">
        <v>3.4562353842262909E-2</v>
      </c>
      <c r="AC616" s="2">
        <v>7.6654858084284905E-3</v>
      </c>
      <c r="AD616" s="2">
        <v>2.3270208859820056E-3</v>
      </c>
      <c r="AE616" s="2">
        <v>12</v>
      </c>
      <c r="AF616" s="4">
        <v>8.0483458595736597</v>
      </c>
      <c r="AH616" s="2">
        <v>10.045604761359476</v>
      </c>
      <c r="AI616" s="2">
        <v>10.040924997496219</v>
      </c>
      <c r="AJ616" s="2">
        <v>10.361113911300102</v>
      </c>
      <c r="AK616" s="12">
        <v>9.3326768254764065</v>
      </c>
    </row>
    <row r="617" spans="1:37" x14ac:dyDescent="0.15">
      <c r="A617" s="2" t="s">
        <v>234</v>
      </c>
      <c r="B617" s="2" t="s">
        <v>313</v>
      </c>
      <c r="C617" s="12">
        <v>12</v>
      </c>
      <c r="D617" s="12">
        <v>1200</v>
      </c>
      <c r="E617" s="12"/>
      <c r="F617" s="20">
        <v>41.680999999999997</v>
      </c>
      <c r="G617" s="21">
        <v>0.27490000000000003</v>
      </c>
      <c r="H617" s="20">
        <v>21.916</v>
      </c>
      <c r="I617" s="20">
        <v>0.28339999999999999</v>
      </c>
      <c r="J617" s="20">
        <v>7.786999999999999</v>
      </c>
      <c r="K617" s="21">
        <v>0.11599999999999999</v>
      </c>
      <c r="L617" s="20">
        <v>20.745000000000001</v>
      </c>
      <c r="M617" s="20">
        <v>5.7780000000000005</v>
      </c>
      <c r="N617" s="21">
        <v>0.20449999999999999</v>
      </c>
      <c r="O617" s="21">
        <v>0.1041</v>
      </c>
      <c r="P617" s="21">
        <v>5.0299999999999997E-2</v>
      </c>
      <c r="Q617" s="21">
        <v>99.013800000000003</v>
      </c>
      <c r="R617" s="21"/>
      <c r="S617" s="2">
        <v>2.9902328333671617</v>
      </c>
      <c r="T617" s="2">
        <v>1.4830860074738831E-2</v>
      </c>
      <c r="U617" s="2">
        <v>1.8530446467709076</v>
      </c>
      <c r="V617" s="2">
        <v>1.6074965663003947E-2</v>
      </c>
      <c r="W617" s="2">
        <v>0.46719751290071876</v>
      </c>
      <c r="X617" s="2">
        <v>0</v>
      </c>
      <c r="Y617" s="2">
        <v>7.048847468815748E-3</v>
      </c>
      <c r="Z617" s="2">
        <v>2.2186981969605815</v>
      </c>
      <c r="AA617" s="2">
        <v>0.44413011090105053</v>
      </c>
      <c r="AB617" s="2">
        <v>2.8445376380850283E-2</v>
      </c>
      <c r="AC617" s="2">
        <v>9.5276504665503785E-3</v>
      </c>
      <c r="AD617" s="2">
        <v>3.0804374711791748E-3</v>
      </c>
      <c r="AE617" s="2">
        <v>12</v>
      </c>
      <c r="AF617" s="4">
        <v>8.0523114384255603</v>
      </c>
      <c r="AH617" s="2">
        <v>7.0060220449061354</v>
      </c>
      <c r="AI617" s="2">
        <v>7.0046769850653172</v>
      </c>
      <c r="AJ617" s="2">
        <v>7.0331725690126561</v>
      </c>
      <c r="AK617" s="12">
        <v>7.9010500212126686</v>
      </c>
    </row>
    <row r="618" spans="1:37" x14ac:dyDescent="0.15">
      <c r="A618" s="2" t="s">
        <v>234</v>
      </c>
      <c r="B618" s="2" t="s">
        <v>313</v>
      </c>
      <c r="C618" s="12">
        <v>12</v>
      </c>
      <c r="D618" s="12">
        <v>1200</v>
      </c>
      <c r="E618" s="12"/>
      <c r="F618" s="20">
        <v>43.81</v>
      </c>
      <c r="G618" s="21">
        <v>0.38679999999999998</v>
      </c>
      <c r="H618" s="20">
        <v>18.584</v>
      </c>
      <c r="I618" s="20">
        <v>0.69440000000000013</v>
      </c>
      <c r="J618" s="21">
        <v>8.3000000000000007</v>
      </c>
      <c r="K618" s="21">
        <v>0.1132</v>
      </c>
      <c r="L618" s="20">
        <v>22.848000000000003</v>
      </c>
      <c r="M618" s="20">
        <v>4.2140000000000004</v>
      </c>
      <c r="N618" s="21">
        <v>0.22199999999999998</v>
      </c>
      <c r="O618" s="21">
        <v>7.2200000000000014E-2</v>
      </c>
      <c r="P618" s="21">
        <v>4.5600000000000002E-2</v>
      </c>
      <c r="Q618" s="21">
        <v>99.371799999999993</v>
      </c>
      <c r="R618" s="21"/>
      <c r="S618" s="2">
        <v>3.125755330451371</v>
      </c>
      <c r="T618" s="2">
        <v>2.0753574788327189E-2</v>
      </c>
      <c r="U618" s="2">
        <v>1.5627108936259677</v>
      </c>
      <c r="V618" s="2">
        <v>3.917191212246933E-2</v>
      </c>
      <c r="W618" s="2">
        <v>0.4952486395663484</v>
      </c>
      <c r="X618" s="2">
        <v>0</v>
      </c>
      <c r="Y618" s="2">
        <v>6.8410285342920671E-3</v>
      </c>
      <c r="Z618" s="2">
        <v>2.4302325462307839</v>
      </c>
      <c r="AA618" s="2">
        <v>0.3221380781402145</v>
      </c>
      <c r="AB618" s="2">
        <v>3.0710451263764687E-2</v>
      </c>
      <c r="AC618" s="2">
        <v>6.5718423325825514E-3</v>
      </c>
      <c r="AD618" s="2">
        <v>2.7773083929889695E-3</v>
      </c>
      <c r="AE618" s="2">
        <v>12</v>
      </c>
      <c r="AF618" s="4">
        <v>8.0429116054491132</v>
      </c>
      <c r="AH618" s="2">
        <v>9.5596807514170816</v>
      </c>
      <c r="AI618" s="2">
        <v>9.5555340912399913</v>
      </c>
      <c r="AJ618" s="2">
        <v>9.7613789054996332</v>
      </c>
      <c r="AK618" s="12">
        <v>8.9701614945457404</v>
      </c>
    </row>
    <row r="619" spans="1:37" x14ac:dyDescent="0.15">
      <c r="A619" s="2" t="s">
        <v>234</v>
      </c>
      <c r="B619" s="2" t="s">
        <v>313</v>
      </c>
      <c r="C619" s="12">
        <v>12</v>
      </c>
      <c r="D619" s="12">
        <v>1300</v>
      </c>
      <c r="E619" s="12"/>
      <c r="F619" s="20">
        <v>41.93</v>
      </c>
      <c r="G619" s="21">
        <v>6.8333333333333329E-2</v>
      </c>
      <c r="H619" s="20">
        <v>18.420000000000002</v>
      </c>
      <c r="I619" s="20">
        <v>6.8633333333333333</v>
      </c>
      <c r="J619" s="20">
        <v>6.4616666666666669</v>
      </c>
      <c r="K619" s="21">
        <v>0.23883333333333331</v>
      </c>
      <c r="L619" s="21">
        <v>21.77333333333333</v>
      </c>
      <c r="M619" s="20">
        <v>4.6783333333333337</v>
      </c>
      <c r="N619" s="21">
        <v>0.16683333333333331</v>
      </c>
      <c r="O619" s="21">
        <v>0.12783333333333333</v>
      </c>
      <c r="P619" s="21">
        <v>4.3666666666666666E-2</v>
      </c>
      <c r="Q619" s="21">
        <v>100.7895</v>
      </c>
      <c r="R619" s="21"/>
      <c r="S619" s="2">
        <v>2.9918529524946686</v>
      </c>
      <c r="T619" s="2">
        <v>3.6666774704508958E-3</v>
      </c>
      <c r="U619" s="2">
        <v>1.5490403245466</v>
      </c>
      <c r="V619" s="2">
        <v>0.38719862467287902</v>
      </c>
      <c r="W619" s="2">
        <v>0.38558790640659019</v>
      </c>
      <c r="X619" s="2">
        <v>0</v>
      </c>
      <c r="Y619" s="2">
        <v>1.4434560655578616E-2</v>
      </c>
      <c r="Z619" s="2">
        <v>2.3161048646117366</v>
      </c>
      <c r="AA619" s="2">
        <v>0.3576616280581697</v>
      </c>
      <c r="AB619" s="2">
        <v>2.3080738761222241E-2</v>
      </c>
      <c r="AC619" s="2">
        <v>1.1636642879302722E-2</v>
      </c>
      <c r="AD619" s="2">
        <v>2.6597631185985011E-3</v>
      </c>
      <c r="AE619" s="2">
        <v>12</v>
      </c>
      <c r="AF619" s="4">
        <v>8.0429246836757979</v>
      </c>
      <c r="AH619" s="2">
        <v>6.5031095171335052</v>
      </c>
      <c r="AI619" s="2">
        <v>6.502316198957824</v>
      </c>
      <c r="AJ619" s="2">
        <v>6.4739776512353657</v>
      </c>
      <c r="AK619" s="12">
        <v>7.4900261191434154</v>
      </c>
    </row>
    <row r="620" spans="1:37" x14ac:dyDescent="0.15">
      <c r="A620" s="2" t="s">
        <v>234</v>
      </c>
      <c r="B620" s="2" t="s">
        <v>313</v>
      </c>
      <c r="C620" s="12">
        <v>12</v>
      </c>
      <c r="D620" s="12">
        <v>1300</v>
      </c>
      <c r="E620" s="12"/>
      <c r="F620" s="20">
        <v>45.155000000000001</v>
      </c>
      <c r="G620" s="21">
        <v>0.24162500000000001</v>
      </c>
      <c r="H620" s="20">
        <v>17.622499999999999</v>
      </c>
      <c r="I620" s="20">
        <v>1.9125000000000001</v>
      </c>
      <c r="J620" s="20">
        <v>7.2662500000000003</v>
      </c>
      <c r="K620" s="21">
        <v>0.12775</v>
      </c>
      <c r="L620" s="20">
        <v>24.751249999999999</v>
      </c>
      <c r="M620" s="20">
        <v>2.8875000000000002</v>
      </c>
      <c r="N620" s="21">
        <v>0.36875000000000002</v>
      </c>
      <c r="O620" s="21">
        <v>8.1624999999999989E-2</v>
      </c>
      <c r="P620" s="21">
        <v>2.8999999999999998E-2</v>
      </c>
      <c r="Q620" s="21">
        <v>100.5</v>
      </c>
      <c r="R620" s="21"/>
      <c r="S620" s="2">
        <v>3.1692509355873959</v>
      </c>
      <c r="T620" s="2">
        <v>1.2753147108480722E-2</v>
      </c>
      <c r="U620" s="2">
        <v>1.4577263874979243</v>
      </c>
      <c r="V620" s="2">
        <v>0.10612936274449228</v>
      </c>
      <c r="W620" s="2">
        <v>0.42650545298723835</v>
      </c>
      <c r="X620" s="2">
        <v>0</v>
      </c>
      <c r="Y620" s="2">
        <v>7.5946005632385113E-3</v>
      </c>
      <c r="Z620" s="2">
        <v>2.5897976516532735</v>
      </c>
      <c r="AA620" s="2">
        <v>0.21713937243004863</v>
      </c>
      <c r="AB620" s="2">
        <v>5.0180421613533331E-2</v>
      </c>
      <c r="AC620" s="2">
        <v>7.3087344962313987E-3</v>
      </c>
      <c r="AD620" s="2">
        <v>1.7375060085976226E-3</v>
      </c>
      <c r="AE620" s="2">
        <v>12</v>
      </c>
      <c r="AF620" s="4">
        <v>8.046123572690453</v>
      </c>
      <c r="AH620" s="2">
        <v>10.455832353809651</v>
      </c>
      <c r="AI620" s="2">
        <v>10.4507025322476</v>
      </c>
      <c r="AJ620" s="2">
        <v>11.270137669004654</v>
      </c>
      <c r="AK620" s="12">
        <v>9.1640259149438883</v>
      </c>
    </row>
    <row r="621" spans="1:37" x14ac:dyDescent="0.15">
      <c r="A621" s="2" t="s">
        <v>234</v>
      </c>
      <c r="B621" s="2" t="s">
        <v>313</v>
      </c>
      <c r="C621" s="12">
        <v>12</v>
      </c>
      <c r="D621" s="12">
        <v>1300</v>
      </c>
      <c r="E621" s="12"/>
      <c r="F621" s="20">
        <v>43.522500000000001</v>
      </c>
      <c r="G621" s="21">
        <v>0.19125</v>
      </c>
      <c r="H621" s="20">
        <v>22.089375</v>
      </c>
      <c r="I621" s="20">
        <v>0.2774375</v>
      </c>
      <c r="J621" s="20">
        <v>6.9675000000000002</v>
      </c>
      <c r="K621" s="21">
        <v>0.11868750000000003</v>
      </c>
      <c r="L621" s="20">
        <v>21.99</v>
      </c>
      <c r="M621" s="20">
        <v>4.8981250000000003</v>
      </c>
      <c r="N621" s="21">
        <v>0.30856250000000002</v>
      </c>
      <c r="O621" s="21">
        <v>7.1874999999999994E-2</v>
      </c>
      <c r="P621" s="21">
        <v>3.9875000000000001E-2</v>
      </c>
      <c r="Q621" s="21">
        <v>100.54475000000001</v>
      </c>
      <c r="R621" s="21"/>
      <c r="S621" s="2">
        <v>3.0472649235126377</v>
      </c>
      <c r="T621" s="2">
        <v>1.0069839399400218E-2</v>
      </c>
      <c r="U621" s="2">
        <v>1.8227937141080854</v>
      </c>
      <c r="V621" s="2">
        <v>1.5358361056702007E-2</v>
      </c>
      <c r="W621" s="2">
        <v>0.40797807794908708</v>
      </c>
      <c r="X621" s="2">
        <v>0</v>
      </c>
      <c r="Y621" s="2">
        <v>7.0387348970973864E-3</v>
      </c>
      <c r="Z621" s="2">
        <v>2.2953003524607989</v>
      </c>
      <c r="AA621" s="2">
        <v>0.36744475081542166</v>
      </c>
      <c r="AB621" s="2">
        <v>4.1888134518665354E-2</v>
      </c>
      <c r="AC621" s="2">
        <v>6.4201096730470454E-3</v>
      </c>
      <c r="AD621" s="2">
        <v>2.383277491384601E-3</v>
      </c>
      <c r="AE621" s="2">
        <v>12</v>
      </c>
      <c r="AF621" s="4">
        <v>8.0239402758823282</v>
      </c>
      <c r="AH621" s="2">
        <v>7.8993015601893859</v>
      </c>
      <c r="AI621" s="2">
        <v>7.8969764899094193</v>
      </c>
      <c r="AJ621" s="2">
        <v>8.4980838329788568</v>
      </c>
      <c r="AK621" s="12">
        <v>8.3346993592011422</v>
      </c>
    </row>
    <row r="622" spans="1:37" x14ac:dyDescent="0.15">
      <c r="A622" s="2" t="s">
        <v>234</v>
      </c>
      <c r="B622" s="2" t="s">
        <v>313</v>
      </c>
      <c r="C622" s="12">
        <v>12</v>
      </c>
      <c r="D622" s="12">
        <v>1300</v>
      </c>
      <c r="E622" s="12"/>
      <c r="F622" s="20">
        <v>43.645000000000003</v>
      </c>
      <c r="G622" s="21">
        <v>0.21</v>
      </c>
      <c r="H622" s="20">
        <v>22.191666666666666</v>
      </c>
      <c r="I622" s="21">
        <v>0.15716666666666668</v>
      </c>
      <c r="J622" s="20">
        <v>7.3433333333333337</v>
      </c>
      <c r="K622" s="21">
        <v>0.12183333333333334</v>
      </c>
      <c r="L622" s="20">
        <v>21.276666666666667</v>
      </c>
      <c r="M622" s="20">
        <v>5.3250000000000002</v>
      </c>
      <c r="N622" s="21">
        <v>0.3193333333333333</v>
      </c>
      <c r="O622" s="21">
        <v>5.8166666666666665E-2</v>
      </c>
      <c r="P622" s="21">
        <v>5.7666666666666665E-2</v>
      </c>
      <c r="Q622" s="21">
        <v>100.79816666666666</v>
      </c>
      <c r="R622" s="21"/>
      <c r="S622" s="2">
        <v>3.0529625672196765</v>
      </c>
      <c r="T622" s="2">
        <v>1.1046660272952719E-2</v>
      </c>
      <c r="U622" s="2">
        <v>1.8295092831525259</v>
      </c>
      <c r="V622" s="2">
        <v>8.6922209252125269E-3</v>
      </c>
      <c r="W622" s="2">
        <v>0.4295796457622707</v>
      </c>
      <c r="X622" s="2">
        <v>0</v>
      </c>
      <c r="Y622" s="2">
        <v>7.2184899454452505E-3</v>
      </c>
      <c r="Z622" s="2">
        <v>2.2187505937792724</v>
      </c>
      <c r="AA622" s="2">
        <v>0.39909142682360144</v>
      </c>
      <c r="AB622" s="2">
        <v>4.3309456355258368E-2</v>
      </c>
      <c r="AC622" s="2">
        <v>5.1907411102243752E-3</v>
      </c>
      <c r="AD622" s="2">
        <v>3.4434149970219608E-3</v>
      </c>
      <c r="AE622" s="2">
        <v>12</v>
      </c>
      <c r="AF622" s="4">
        <v>8.0087945003434626</v>
      </c>
      <c r="AH622" s="2">
        <v>7.9890635667869274</v>
      </c>
      <c r="AI622" s="2">
        <v>7.9866400192643967</v>
      </c>
      <c r="AJ622" s="2">
        <v>8.6829524824944144</v>
      </c>
      <c r="AK622" s="12">
        <v>8.5551256537647227</v>
      </c>
    </row>
    <row r="623" spans="1:37" x14ac:dyDescent="0.15">
      <c r="A623" s="2" t="s">
        <v>234</v>
      </c>
      <c r="B623" s="2" t="s">
        <v>313</v>
      </c>
      <c r="C623" s="12">
        <v>7.5</v>
      </c>
      <c r="D623" s="12">
        <v>1100</v>
      </c>
      <c r="E623" s="12"/>
      <c r="F623" s="20">
        <v>42.602499999999999</v>
      </c>
      <c r="G623" s="21">
        <v>0.16500000000000001</v>
      </c>
      <c r="H623" s="20">
        <v>22.445</v>
      </c>
      <c r="I623" s="20">
        <v>1.1085</v>
      </c>
      <c r="J623" s="20">
        <v>9.1708333333333325</v>
      </c>
      <c r="K623" s="21">
        <v>0.14075000000000001</v>
      </c>
      <c r="L623" s="20">
        <v>21.90666666666667</v>
      </c>
      <c r="M623" s="20">
        <v>2.6066666666666669</v>
      </c>
      <c r="N623" s="21">
        <v>0.22774999999999998</v>
      </c>
      <c r="O623" s="23"/>
      <c r="P623" s="21">
        <v>2.8333333333333332E-2</v>
      </c>
      <c r="Q623" s="21">
        <v>100.42233333333337</v>
      </c>
      <c r="R623" s="21"/>
      <c r="S623" s="2">
        <v>3.0061054188357259</v>
      </c>
      <c r="T623" s="2">
        <v>8.7554361907972045E-3</v>
      </c>
      <c r="U623" s="2">
        <v>1.8665793057663085</v>
      </c>
      <c r="V623" s="2">
        <v>6.1842658509239264E-2</v>
      </c>
      <c r="W623" s="2">
        <v>0.54117957061882105</v>
      </c>
      <c r="X623" s="2">
        <v>0</v>
      </c>
      <c r="Y623" s="2">
        <v>8.4122229170781222E-3</v>
      </c>
      <c r="Z623" s="2">
        <v>2.3044290254080599</v>
      </c>
      <c r="AA623" s="2">
        <v>0.19706995821192774</v>
      </c>
      <c r="AB623" s="2">
        <v>3.1158676577450164E-2</v>
      </c>
      <c r="AC623" s="2">
        <v>0</v>
      </c>
      <c r="AD623" s="2">
        <v>1.7066494651518812E-3</v>
      </c>
      <c r="AE623" s="2">
        <v>12</v>
      </c>
      <c r="AF623" s="4">
        <v>8.02723892250056</v>
      </c>
      <c r="AH623" s="2">
        <v>6.8806990996387292</v>
      </c>
      <c r="AI623" s="2">
        <v>6.8794915306868489</v>
      </c>
      <c r="AJ623" s="2">
        <v>7.1506859046815237</v>
      </c>
      <c r="AK623" s="12">
        <v>7.0002373187030118</v>
      </c>
    </row>
    <row r="624" spans="1:37" x14ac:dyDescent="0.15">
      <c r="A624" s="2" t="s">
        <v>234</v>
      </c>
      <c r="B624" s="2" t="s">
        <v>313</v>
      </c>
      <c r="C624" s="12">
        <v>7.5</v>
      </c>
      <c r="D624" s="12">
        <v>1100</v>
      </c>
      <c r="E624" s="12"/>
      <c r="F624" s="20">
        <v>42.541999999999994</v>
      </c>
      <c r="G624" s="21">
        <v>0.23320000000000002</v>
      </c>
      <c r="H624" s="20">
        <v>23.035</v>
      </c>
      <c r="I624" s="20">
        <v>0.24700000000000003</v>
      </c>
      <c r="J624" s="20">
        <v>9.3469999999999995</v>
      </c>
      <c r="K624" s="21">
        <v>0.13420000000000001</v>
      </c>
      <c r="L624" s="20">
        <v>21.102</v>
      </c>
      <c r="M624" s="20">
        <v>3.4130000000000003</v>
      </c>
      <c r="N624" s="21">
        <v>0.28100000000000003</v>
      </c>
      <c r="O624" s="21">
        <v>1.15E-2</v>
      </c>
      <c r="P624" s="21">
        <v>3.7099999999999994E-2</v>
      </c>
      <c r="Q624" s="21">
        <v>100.38299999999997</v>
      </c>
      <c r="R624" s="21"/>
      <c r="S624" s="2">
        <v>3.0050625491053071</v>
      </c>
      <c r="T624" s="2">
        <v>1.2387648696395586E-2</v>
      </c>
      <c r="U624" s="2">
        <v>1.917703871268517</v>
      </c>
      <c r="V624" s="2">
        <v>1.3794815558368926E-2</v>
      </c>
      <c r="W624" s="2">
        <v>0.55216811808050292</v>
      </c>
      <c r="X624" s="2">
        <v>0</v>
      </c>
      <c r="Y624" s="2">
        <v>8.0293682508598471E-3</v>
      </c>
      <c r="Z624" s="2">
        <v>2.2221693179504336</v>
      </c>
      <c r="AA624" s="2">
        <v>0.25830791025099531</v>
      </c>
      <c r="AB624" s="2">
        <v>3.8485171751905058E-2</v>
      </c>
      <c r="AC624" s="2">
        <v>1.0363385749192673E-3</v>
      </c>
      <c r="AD624" s="2">
        <v>2.237108557427567E-3</v>
      </c>
      <c r="AE624" s="2">
        <v>12</v>
      </c>
      <c r="AF624" s="4">
        <v>8.031382218045632</v>
      </c>
      <c r="AH624" s="2">
        <v>7.0405360539158712</v>
      </c>
      <c r="AI624" s="2">
        <v>7.0391531290075706</v>
      </c>
      <c r="AJ624" s="2">
        <v>7.6664528080272731</v>
      </c>
      <c r="AK624" s="12">
        <v>7.320109787851969</v>
      </c>
    </row>
    <row r="625" spans="1:37" x14ac:dyDescent="0.15">
      <c r="A625" s="2" t="s">
        <v>234</v>
      </c>
      <c r="B625" s="2" t="s">
        <v>313</v>
      </c>
      <c r="C625" s="12">
        <v>7.5</v>
      </c>
      <c r="D625" s="12">
        <v>1100</v>
      </c>
      <c r="E625" s="12"/>
      <c r="F625" s="20">
        <v>42.72</v>
      </c>
      <c r="G625" s="21">
        <v>0.24450000000000002</v>
      </c>
      <c r="H625" s="20">
        <v>22.76</v>
      </c>
      <c r="I625" s="20">
        <v>0.4296666666666667</v>
      </c>
      <c r="J625" s="20">
        <v>9.6133333333333333</v>
      </c>
      <c r="K625" s="21">
        <v>0.14799999999999999</v>
      </c>
      <c r="L625" s="20">
        <v>21.623333333333331</v>
      </c>
      <c r="M625" s="20">
        <v>2.58</v>
      </c>
      <c r="N625" s="21">
        <v>0.26</v>
      </c>
      <c r="O625" s="22"/>
      <c r="P625" s="21">
        <v>4.466666666666666E-2</v>
      </c>
      <c r="Q625" s="21">
        <v>100.4235</v>
      </c>
      <c r="R625" s="21"/>
      <c r="S625" s="2">
        <v>3.0137867672878729</v>
      </c>
      <c r="T625" s="2">
        <v>1.2971340590553939E-2</v>
      </c>
      <c r="U625" s="2">
        <v>1.8923926427207527</v>
      </c>
      <c r="V625" s="2">
        <v>2.3966039588920934E-2</v>
      </c>
      <c r="W625" s="2">
        <v>0.56717718204398171</v>
      </c>
      <c r="X625" s="2">
        <v>0</v>
      </c>
      <c r="Y625" s="2">
        <v>8.8437455933787611E-3</v>
      </c>
      <c r="Z625" s="2">
        <v>2.274164292463293</v>
      </c>
      <c r="AA625" s="2">
        <v>0.19501444817306157</v>
      </c>
      <c r="AB625" s="2">
        <v>3.5563633170640707E-2</v>
      </c>
      <c r="AC625" s="2">
        <v>0</v>
      </c>
      <c r="AD625" s="2">
        <v>2.689938543915409E-3</v>
      </c>
      <c r="AE625" s="2">
        <v>12</v>
      </c>
      <c r="AF625" s="4">
        <v>8.0265700301763712</v>
      </c>
      <c r="AH625" s="2">
        <v>7.1344611204738992</v>
      </c>
      <c r="AI625" s="2">
        <v>7.1329751510603243</v>
      </c>
      <c r="AJ625" s="2">
        <v>7.649996860534408</v>
      </c>
      <c r="AK625" s="12">
        <v>7.1160507013566505</v>
      </c>
    </row>
    <row r="626" spans="1:37" x14ac:dyDescent="0.15">
      <c r="A626" s="2" t="s">
        <v>234</v>
      </c>
      <c r="B626" s="2" t="s">
        <v>313</v>
      </c>
      <c r="C626" s="12">
        <v>7.5</v>
      </c>
      <c r="D626" s="12">
        <v>1100</v>
      </c>
      <c r="E626" s="12"/>
      <c r="F626" s="20">
        <v>43.01428571428572</v>
      </c>
      <c r="G626" s="21">
        <v>0.19385714285714287</v>
      </c>
      <c r="H626" s="20">
        <v>21.717142857142857</v>
      </c>
      <c r="I626" s="20">
        <v>1.3728571428571428</v>
      </c>
      <c r="J626" s="20">
        <v>9.6485714285714277</v>
      </c>
      <c r="K626" s="21">
        <v>0.12885714285714286</v>
      </c>
      <c r="L626" s="20">
        <v>21.162857142857142</v>
      </c>
      <c r="M626" s="20">
        <v>2.5828571428571427</v>
      </c>
      <c r="N626" s="21">
        <v>0.23842857142857143</v>
      </c>
      <c r="O626" s="22"/>
      <c r="P626" s="21">
        <v>2.8285714285714286E-2</v>
      </c>
      <c r="Q626" s="21">
        <v>100.08800000000001</v>
      </c>
      <c r="R626" s="21"/>
      <c r="S626" s="2">
        <v>3.0516259802776755</v>
      </c>
      <c r="T626" s="2">
        <v>1.0342490186658044E-2</v>
      </c>
      <c r="U626" s="2">
        <v>1.8158459087657377</v>
      </c>
      <c r="V626" s="2">
        <v>7.7006479261348224E-2</v>
      </c>
      <c r="W626" s="2">
        <v>0.57245990739960895</v>
      </c>
      <c r="X626" s="2">
        <v>0</v>
      </c>
      <c r="Y626" s="2">
        <v>7.7431974427936666E-3</v>
      </c>
      <c r="Z626" s="2">
        <v>2.2382613931102324</v>
      </c>
      <c r="AA626" s="2">
        <v>0.19632914672578292</v>
      </c>
      <c r="AB626" s="2">
        <v>3.2796566628804473E-2</v>
      </c>
      <c r="AC626" s="2">
        <v>0</v>
      </c>
      <c r="AD626" s="2">
        <v>1.7130233192765925E-3</v>
      </c>
      <c r="AE626" s="2">
        <v>12</v>
      </c>
      <c r="AF626" s="4">
        <v>8.0041240931179178</v>
      </c>
      <c r="AH626" s="2">
        <v>7.5057844356974499</v>
      </c>
      <c r="AI626" s="2">
        <v>7.5038910901837941</v>
      </c>
      <c r="AJ626" s="2">
        <v>8.1160172378308317</v>
      </c>
      <c r="AK626" s="12">
        <v>7.5468456214462982</v>
      </c>
    </row>
    <row r="627" spans="1:37" x14ac:dyDescent="0.15">
      <c r="A627" s="2" t="s">
        <v>234</v>
      </c>
      <c r="B627" s="2" t="s">
        <v>313</v>
      </c>
      <c r="C627" s="12">
        <v>7.5</v>
      </c>
      <c r="D627" s="12">
        <v>1100</v>
      </c>
      <c r="E627" s="12"/>
      <c r="F627" s="20">
        <v>42.646666666666661</v>
      </c>
      <c r="G627" s="21">
        <v>0.19975000000000001</v>
      </c>
      <c r="H627" s="20">
        <v>22.148333333333337</v>
      </c>
      <c r="I627" s="20">
        <v>0.69866666666666666</v>
      </c>
      <c r="J627" s="20">
        <v>9.8483333333333345</v>
      </c>
      <c r="K627" s="21">
        <v>0.11191666666666666</v>
      </c>
      <c r="L627" s="20">
        <v>20.769166666666667</v>
      </c>
      <c r="M627" s="20">
        <v>2.72</v>
      </c>
      <c r="N627" s="21">
        <v>0.26575000000000004</v>
      </c>
      <c r="O627" s="22"/>
      <c r="P627" s="21">
        <v>3.1333333333333331E-2</v>
      </c>
      <c r="Q627" s="21">
        <v>99.487583333333333</v>
      </c>
      <c r="R627" s="21"/>
      <c r="S627" s="2">
        <v>3.0405794981292691</v>
      </c>
      <c r="T627" s="2">
        <v>1.0709835022106557E-2</v>
      </c>
      <c r="U627" s="2">
        <v>1.8611014082988284</v>
      </c>
      <c r="V627" s="2">
        <v>3.9384435661606987E-2</v>
      </c>
      <c r="W627" s="2">
        <v>0.58721546177826434</v>
      </c>
      <c r="X627" s="2">
        <v>0</v>
      </c>
      <c r="Y627" s="2">
        <v>6.7586395526139159E-3</v>
      </c>
      <c r="Z627" s="2">
        <v>2.2075383548768497</v>
      </c>
      <c r="AA627" s="2">
        <v>0.20778107077516658</v>
      </c>
      <c r="AB627" s="2">
        <v>3.6736353098501477E-2</v>
      </c>
      <c r="AC627" s="2">
        <v>0</v>
      </c>
      <c r="AD627" s="2">
        <v>1.9070206978784952E-3</v>
      </c>
      <c r="AE627" s="2">
        <v>12</v>
      </c>
      <c r="AF627" s="4">
        <v>7.9997120778910862</v>
      </c>
      <c r="AH627" s="2">
        <v>7.4544547194339952</v>
      </c>
      <c r="AI627" s="2">
        <v>7.4526176873775674</v>
      </c>
      <c r="AJ627" s="2">
        <v>8.1087991603139571</v>
      </c>
      <c r="AK627" s="12">
        <v>7.4986860034051732</v>
      </c>
    </row>
    <row r="628" spans="1:37" x14ac:dyDescent="0.15">
      <c r="A628" s="2" t="s">
        <v>234</v>
      </c>
      <c r="B628" s="2" t="s">
        <v>313</v>
      </c>
      <c r="C628" s="12">
        <v>7.5</v>
      </c>
      <c r="D628" s="12">
        <v>1100</v>
      </c>
      <c r="E628" s="12"/>
      <c r="F628" s="20">
        <v>42.486363636363635</v>
      </c>
      <c r="G628" s="21">
        <v>0.17472727272727273</v>
      </c>
      <c r="H628" s="20">
        <v>19.142727272727271</v>
      </c>
      <c r="I628" s="20">
        <v>5.4254545454545458</v>
      </c>
      <c r="J628" s="20">
        <v>6.8818181818181818</v>
      </c>
      <c r="K628" s="21">
        <v>0.26827272727272722</v>
      </c>
      <c r="L628" s="20">
        <v>21.265454545454546</v>
      </c>
      <c r="M628" s="20">
        <v>4.3290909090909082</v>
      </c>
      <c r="N628" s="21">
        <v>8.5636363636363649E-2</v>
      </c>
      <c r="O628" s="22"/>
      <c r="P628" s="21">
        <v>4.5636363636363635E-2</v>
      </c>
      <c r="Q628" s="21">
        <v>100.13072727272724</v>
      </c>
      <c r="R628" s="21"/>
      <c r="S628" s="2">
        <v>3.0321554737190106</v>
      </c>
      <c r="T628" s="2">
        <v>9.3775054231873857E-3</v>
      </c>
      <c r="U628" s="2">
        <v>1.6101392306651345</v>
      </c>
      <c r="V628" s="2">
        <v>0.30614090767449748</v>
      </c>
      <c r="W628" s="2">
        <v>0.41074148601407012</v>
      </c>
      <c r="X628" s="2">
        <v>0</v>
      </c>
      <c r="Y628" s="2">
        <v>1.621704329660861E-2</v>
      </c>
      <c r="Z628" s="2">
        <v>2.2625307457086765</v>
      </c>
      <c r="AA628" s="2">
        <v>0.33102775967711578</v>
      </c>
      <c r="AB628" s="2">
        <v>1.1849816307161953E-2</v>
      </c>
      <c r="AC628" s="2">
        <v>0</v>
      </c>
      <c r="AD628" s="2">
        <v>2.7802924011707674E-3</v>
      </c>
      <c r="AE628" s="2">
        <v>12</v>
      </c>
      <c r="AF628" s="4">
        <v>7.9929602608866333</v>
      </c>
      <c r="AH628" s="2">
        <v>6.7831512945877712</v>
      </c>
      <c r="AI628" s="2">
        <v>6.7820507446211362</v>
      </c>
      <c r="AJ628" s="2">
        <v>6.4604437402317245</v>
      </c>
      <c r="AK628" s="12">
        <v>7.7582962961935085</v>
      </c>
    </row>
    <row r="629" spans="1:37" x14ac:dyDescent="0.15">
      <c r="A629" s="2" t="s">
        <v>234</v>
      </c>
      <c r="B629" s="2" t="s">
        <v>313</v>
      </c>
      <c r="C629" s="12">
        <v>7.5</v>
      </c>
      <c r="D629" s="12">
        <v>1100</v>
      </c>
      <c r="E629" s="12"/>
      <c r="F629" s="20">
        <v>42.122941176470597</v>
      </c>
      <c r="G629" s="21">
        <v>0.2373529411764706</v>
      </c>
      <c r="H629" s="20">
        <v>22.570588235294121</v>
      </c>
      <c r="I629" s="22"/>
      <c r="J629" s="20">
        <v>11.79</v>
      </c>
      <c r="K629" s="21">
        <v>8.8941176470588232E-2</v>
      </c>
      <c r="L629" s="20">
        <v>17.577058823529413</v>
      </c>
      <c r="M629" s="20">
        <v>4.7523529411764702</v>
      </c>
      <c r="N629" s="21">
        <v>0.34899999999999998</v>
      </c>
      <c r="O629" s="21">
        <v>1.564705882352941E-2</v>
      </c>
      <c r="P629" s="21">
        <v>4.8000000000000001E-2</v>
      </c>
      <c r="Q629" s="21">
        <v>99.551882352941192</v>
      </c>
      <c r="R629" s="21"/>
      <c r="S629" s="2">
        <v>3.0409867486538302</v>
      </c>
      <c r="T629" s="2">
        <v>1.2885912543529002E-2</v>
      </c>
      <c r="U629" s="2">
        <v>1.9204209428228958</v>
      </c>
      <c r="V629" s="2">
        <v>0</v>
      </c>
      <c r="W629" s="2">
        <v>0.71182480322827468</v>
      </c>
      <c r="X629" s="2">
        <v>0</v>
      </c>
      <c r="Y629" s="2">
        <v>5.4386606018018459E-3</v>
      </c>
      <c r="Z629" s="2">
        <v>1.8917335301172782</v>
      </c>
      <c r="AA629" s="2">
        <v>0.36759562308475158</v>
      </c>
      <c r="AB629" s="2">
        <v>4.8850921829636053E-2</v>
      </c>
      <c r="AC629" s="2">
        <v>1.4411087863612977E-3</v>
      </c>
      <c r="AD629" s="2">
        <v>2.9581120059688389E-3</v>
      </c>
      <c r="AE629" s="2">
        <v>12</v>
      </c>
      <c r="AF629" s="4">
        <v>8.0041363636743288</v>
      </c>
      <c r="AH629" s="2">
        <v>7.6356022029721302</v>
      </c>
      <c r="AI629" s="2">
        <v>7.6335664353331047</v>
      </c>
      <c r="AJ629" s="2">
        <v>8.7502802613033239</v>
      </c>
      <c r="AK629" s="12">
        <v>8.315673681255193</v>
      </c>
    </row>
    <row r="630" spans="1:37" x14ac:dyDescent="0.15">
      <c r="A630" s="2" t="s">
        <v>234</v>
      </c>
      <c r="B630" s="2" t="s">
        <v>313</v>
      </c>
      <c r="C630" s="12">
        <v>7.5</v>
      </c>
      <c r="D630" s="12">
        <v>1100</v>
      </c>
      <c r="E630" s="12"/>
      <c r="F630" s="20">
        <v>41.75</v>
      </c>
      <c r="G630" s="21">
        <v>0.22058333333333333</v>
      </c>
      <c r="H630" s="20">
        <v>22.725000000000001</v>
      </c>
      <c r="I630" s="22"/>
      <c r="J630" s="20">
        <v>12.844166666666666</v>
      </c>
      <c r="K630" s="21">
        <v>7.6249999999999998E-2</v>
      </c>
      <c r="L630" s="20">
        <v>16.340833333333332</v>
      </c>
      <c r="M630" s="20">
        <v>5.2316666666666674</v>
      </c>
      <c r="N630" s="21">
        <v>0.3681666666666667</v>
      </c>
      <c r="O630" s="21">
        <v>2.8166666666666663E-2</v>
      </c>
      <c r="P630" s="21">
        <v>5.3166666666666675E-2</v>
      </c>
      <c r="Q630" s="21">
        <v>99.654416666666677</v>
      </c>
      <c r="R630" s="21"/>
      <c r="S630" s="2">
        <v>3.029614169806444</v>
      </c>
      <c r="T630" s="2">
        <v>1.2037277164435947E-2</v>
      </c>
      <c r="U630" s="2">
        <v>1.9435353802711</v>
      </c>
      <c r="V630" s="2">
        <v>0</v>
      </c>
      <c r="W630" s="2">
        <v>0.77947151228971445</v>
      </c>
      <c r="X630" s="2">
        <v>0</v>
      </c>
      <c r="Y630" s="2">
        <v>4.6866652998591536E-3</v>
      </c>
      <c r="Z630" s="2">
        <v>1.767758602587308</v>
      </c>
      <c r="AA630" s="2">
        <v>0.40675857169276541</v>
      </c>
      <c r="AB630" s="2">
        <v>5.1799647620100787E-2</v>
      </c>
      <c r="AC630" s="2">
        <v>2.6075611896870087E-3</v>
      </c>
      <c r="AD630" s="2">
        <v>3.2934252653564356E-3</v>
      </c>
      <c r="AE630" s="2">
        <v>12</v>
      </c>
      <c r="AF630" s="4">
        <v>8.0015628131867711</v>
      </c>
      <c r="AH630" s="2">
        <v>7.4793364666827769</v>
      </c>
      <c r="AI630" s="2">
        <v>7.4774721370429713</v>
      </c>
      <c r="AJ630" s="2">
        <v>8.71474400150327</v>
      </c>
      <c r="AK630" s="12">
        <v>8.3803484385295484</v>
      </c>
    </row>
    <row r="631" spans="1:37" x14ac:dyDescent="0.15">
      <c r="A631" s="2" t="s">
        <v>234</v>
      </c>
      <c r="B631" s="2" t="s">
        <v>313</v>
      </c>
      <c r="C631" s="12">
        <v>7.5</v>
      </c>
      <c r="D631" s="12">
        <v>1100</v>
      </c>
      <c r="E631" s="12"/>
      <c r="F631" s="20">
        <v>41.938124999999999</v>
      </c>
      <c r="G631" s="21">
        <v>7.6374999999999998E-2</v>
      </c>
      <c r="H631" s="20">
        <v>18.311250000000001</v>
      </c>
      <c r="I631" s="20">
        <v>6.8650000000000002</v>
      </c>
      <c r="J631" s="20">
        <v>6.1781249999999996</v>
      </c>
      <c r="K631" s="21">
        <v>0.32224999999999998</v>
      </c>
      <c r="L631" s="20">
        <v>21.606874999999999</v>
      </c>
      <c r="M631" s="20">
        <v>4.555625</v>
      </c>
      <c r="N631" s="21">
        <v>3.8937500000000007E-2</v>
      </c>
      <c r="O631" s="22"/>
      <c r="P631" s="21">
        <v>3.2187500000000001E-2</v>
      </c>
      <c r="Q631" s="21">
        <v>99.94993749999999</v>
      </c>
      <c r="R631" s="21"/>
      <c r="S631" s="2">
        <v>3.0088518201571302</v>
      </c>
      <c r="T631" s="2">
        <v>4.12066904584623E-3</v>
      </c>
      <c r="U631" s="2">
        <v>1.5483441510756986</v>
      </c>
      <c r="V631" s="2">
        <v>0.38941767902007862</v>
      </c>
      <c r="W631" s="2">
        <v>0.37069092399189396</v>
      </c>
      <c r="X631" s="2">
        <v>0</v>
      </c>
      <c r="Y631" s="2">
        <v>1.9582943193629916E-2</v>
      </c>
      <c r="Z631" s="2">
        <v>2.3110091508520552</v>
      </c>
      <c r="AA631" s="2">
        <v>0.35019146954363167</v>
      </c>
      <c r="AB631" s="2">
        <v>5.4164077481236601E-3</v>
      </c>
      <c r="AC631" s="2">
        <v>0</v>
      </c>
      <c r="AD631" s="2">
        <v>1.9713174821237114E-3</v>
      </c>
      <c r="AE631" s="2">
        <v>12</v>
      </c>
      <c r="AF631" s="4">
        <v>8.0095965321102103</v>
      </c>
      <c r="AH631" s="2">
        <v>6.2929784508279569</v>
      </c>
      <c r="AI631" s="2">
        <v>6.2924156659120731</v>
      </c>
      <c r="AJ631" s="2">
        <v>5.3563967723004993</v>
      </c>
      <c r="AK631" s="12">
        <v>7.5191133206178904</v>
      </c>
    </row>
    <row r="632" spans="1:37" x14ac:dyDescent="0.15">
      <c r="A632" s="2" t="s">
        <v>234</v>
      </c>
      <c r="B632" s="2" t="s">
        <v>313</v>
      </c>
      <c r="C632" s="12">
        <v>7.5</v>
      </c>
      <c r="D632" s="12">
        <v>1100</v>
      </c>
      <c r="E632" s="12"/>
      <c r="F632" s="20">
        <v>42.423333333333325</v>
      </c>
      <c r="G632" s="21">
        <v>0.17844444444444443</v>
      </c>
      <c r="H632" s="20">
        <v>22.364444444444448</v>
      </c>
      <c r="I632" s="20">
        <v>0.80300000000000005</v>
      </c>
      <c r="J632" s="20">
        <v>8.5022222222222226</v>
      </c>
      <c r="K632" s="21">
        <v>0.23344444444444445</v>
      </c>
      <c r="L632" s="20">
        <v>21.3</v>
      </c>
      <c r="M632" s="20">
        <v>3.2033333333333331</v>
      </c>
      <c r="N632" s="21">
        <v>0.23844444444444443</v>
      </c>
      <c r="O632" s="22"/>
      <c r="P632" s="21">
        <v>3.0333333333333337E-2</v>
      </c>
      <c r="Q632" s="21">
        <v>99.276999999999987</v>
      </c>
      <c r="R632" s="21"/>
      <c r="S632" s="2">
        <v>3.0227681047794586</v>
      </c>
      <c r="T632" s="2">
        <v>9.561538869374147E-3</v>
      </c>
      <c r="U632" s="2">
        <v>1.8780877134494673</v>
      </c>
      <c r="V632" s="2">
        <v>4.5237533634739348E-2</v>
      </c>
      <c r="W632" s="2">
        <v>0.50663590543321391</v>
      </c>
      <c r="X632" s="2">
        <v>0</v>
      </c>
      <c r="Y632" s="2">
        <v>1.408889175227139E-2</v>
      </c>
      <c r="Z632" s="2">
        <v>2.2625467439612543</v>
      </c>
      <c r="AA632" s="2">
        <v>0.244550175831592</v>
      </c>
      <c r="AB632" s="2">
        <v>3.2941149206392142E-2</v>
      </c>
      <c r="AC632" s="2">
        <v>0</v>
      </c>
      <c r="AD632" s="2">
        <v>1.8450057156141923E-3</v>
      </c>
      <c r="AE632" s="2">
        <v>12</v>
      </c>
      <c r="AF632" s="4">
        <v>8.0182627626333769</v>
      </c>
      <c r="AH632" s="2">
        <v>7.0997116820594339</v>
      </c>
      <c r="AI632" s="2">
        <v>7.0982638360012231</v>
      </c>
      <c r="AJ632" s="2">
        <v>7.4919219802143147</v>
      </c>
      <c r="AK632" s="12">
        <v>7.4239643011833802</v>
      </c>
    </row>
    <row r="633" spans="1:37" x14ac:dyDescent="0.15">
      <c r="A633" s="2" t="s">
        <v>234</v>
      </c>
      <c r="B633" s="2" t="s">
        <v>313</v>
      </c>
      <c r="C633" s="12">
        <v>7.5</v>
      </c>
      <c r="D633" s="12">
        <v>1100</v>
      </c>
      <c r="E633" s="12"/>
      <c r="F633" s="20">
        <v>42.577999999999996</v>
      </c>
      <c r="G633" s="21">
        <v>0.22159999999999996</v>
      </c>
      <c r="H633" s="20">
        <v>22.012</v>
      </c>
      <c r="I633" s="20">
        <v>0.70650000000000002</v>
      </c>
      <c r="J633" s="20">
        <v>8.1280000000000001</v>
      </c>
      <c r="K633" s="21">
        <v>0.28179999999999999</v>
      </c>
      <c r="L633" s="20">
        <v>21.753999999999998</v>
      </c>
      <c r="M633" s="20">
        <v>3.0519999999999996</v>
      </c>
      <c r="N633" s="21">
        <v>0.25240000000000001</v>
      </c>
      <c r="O633" s="22"/>
      <c r="P633" s="21">
        <v>3.3399999999999999E-2</v>
      </c>
      <c r="Q633" s="21">
        <v>99.019699999999986</v>
      </c>
      <c r="R633" s="21"/>
      <c r="S633" s="2">
        <v>3.03555821465195</v>
      </c>
      <c r="T633" s="2">
        <v>1.1880857477647354E-2</v>
      </c>
      <c r="U633" s="2">
        <v>1.8495689587374495</v>
      </c>
      <c r="V633" s="2">
        <v>3.9824360135161559E-2</v>
      </c>
      <c r="W633" s="2">
        <v>0.48461904212904372</v>
      </c>
      <c r="X633" s="2">
        <v>0</v>
      </c>
      <c r="Y633" s="2">
        <v>1.7017178128790941E-2</v>
      </c>
      <c r="Z633" s="2">
        <v>2.31211988033195</v>
      </c>
      <c r="AA633" s="2">
        <v>0.23313294104114032</v>
      </c>
      <c r="AB633" s="2">
        <v>3.4889452573037605E-2</v>
      </c>
      <c r="AC633" s="2">
        <v>0</v>
      </c>
      <c r="AD633" s="2">
        <v>2.0327188373297379E-3</v>
      </c>
      <c r="AE633" s="2">
        <v>12</v>
      </c>
      <c r="AF633" s="4">
        <v>8.0206436040435012</v>
      </c>
      <c r="AH633" s="2">
        <v>7.4320361521566385</v>
      </c>
      <c r="AI633" s="2">
        <v>7.4302237153468127</v>
      </c>
      <c r="AJ633" s="2">
        <v>7.941397796476096</v>
      </c>
      <c r="AK633" s="12">
        <v>7.5388404627631527</v>
      </c>
    </row>
    <row r="634" spans="1:37" x14ac:dyDescent="0.15">
      <c r="A634" s="2" t="s">
        <v>234</v>
      </c>
      <c r="B634" s="2" t="s">
        <v>313</v>
      </c>
      <c r="C634" s="12">
        <v>12</v>
      </c>
      <c r="D634" s="12">
        <v>1200</v>
      </c>
      <c r="E634" s="12"/>
      <c r="F634" s="20">
        <v>43.802999999999997</v>
      </c>
      <c r="G634" s="21">
        <v>0.13799999999999998</v>
      </c>
      <c r="H634" s="20">
        <v>17.502000000000002</v>
      </c>
      <c r="I634" s="20">
        <v>4.4950000000000001</v>
      </c>
      <c r="J634" s="20">
        <v>7.7110000000000012</v>
      </c>
      <c r="K634" s="21">
        <v>0.38440000000000002</v>
      </c>
      <c r="L634" s="20">
        <v>22.086999999999996</v>
      </c>
      <c r="M634" s="20">
        <v>3.6980000000000004</v>
      </c>
      <c r="N634" s="20">
        <v>0.27110000000000001</v>
      </c>
      <c r="O634" s="22"/>
      <c r="P634" s="21">
        <v>3.0100000000000005E-2</v>
      </c>
      <c r="Q634" s="21">
        <v>100.11959999999999</v>
      </c>
      <c r="R634" s="21"/>
      <c r="S634" s="2">
        <v>3.1270103616253619</v>
      </c>
      <c r="T634" s="2">
        <v>7.4084827284844647E-3</v>
      </c>
      <c r="U634" s="2">
        <v>1.4725527451941747</v>
      </c>
      <c r="V634" s="2">
        <v>0.25371053014242545</v>
      </c>
      <c r="W634" s="2">
        <v>0.4603621814397344</v>
      </c>
      <c r="X634" s="2">
        <v>0</v>
      </c>
      <c r="Y634" s="2">
        <v>2.324353033499111E-2</v>
      </c>
      <c r="Z634" s="2">
        <v>2.3506074656815592</v>
      </c>
      <c r="AA634" s="2">
        <v>0.2828512981444552</v>
      </c>
      <c r="AB634" s="2">
        <v>3.7523771143833935E-2</v>
      </c>
      <c r="AC634" s="2">
        <v>0</v>
      </c>
      <c r="AD634" s="2">
        <v>1.8342963288486287E-3</v>
      </c>
      <c r="AE634" s="2">
        <v>12</v>
      </c>
      <c r="AF634" s="4">
        <v>8.0171046627638685</v>
      </c>
      <c r="AH634" s="2">
        <v>9.0223485303848605</v>
      </c>
      <c r="AI634" s="2">
        <v>9.0187913734672698</v>
      </c>
      <c r="AJ634" s="2">
        <v>9.6328105376304975</v>
      </c>
      <c r="AK634" s="12">
        <v>8.861785248481219</v>
      </c>
    </row>
    <row r="635" spans="1:37" x14ac:dyDescent="0.15">
      <c r="A635" s="2" t="s">
        <v>234</v>
      </c>
      <c r="B635" s="2" t="s">
        <v>313</v>
      </c>
      <c r="C635" s="12">
        <v>12</v>
      </c>
      <c r="D635" s="12">
        <v>1200</v>
      </c>
      <c r="E635" s="12"/>
      <c r="F635" s="21">
        <v>45.06</v>
      </c>
      <c r="G635" s="21">
        <v>0.24099999999999999</v>
      </c>
      <c r="H635" s="20">
        <v>17.9725</v>
      </c>
      <c r="I635" s="21">
        <v>1.595</v>
      </c>
      <c r="J635" s="21">
        <v>7.585</v>
      </c>
      <c r="K635" s="21">
        <v>0.2155</v>
      </c>
      <c r="L635" s="20">
        <v>22.36</v>
      </c>
      <c r="M635" s="20">
        <v>3.7324999999999999</v>
      </c>
      <c r="N635" s="21">
        <v>0.56574999999999998</v>
      </c>
      <c r="O635" s="22"/>
      <c r="P635" s="22"/>
      <c r="Q635" s="21">
        <v>99.327249999999992</v>
      </c>
      <c r="R635" s="21"/>
      <c r="S635" s="2">
        <v>3.2080757361723138</v>
      </c>
      <c r="T635" s="2">
        <v>1.2903133464017393E-2</v>
      </c>
      <c r="U635" s="2">
        <v>1.5080635147029244</v>
      </c>
      <c r="V635" s="2">
        <v>8.9783688808465226E-2</v>
      </c>
      <c r="W635" s="2">
        <v>0.45161928810654434</v>
      </c>
      <c r="X635" s="2">
        <v>0</v>
      </c>
      <c r="Y635" s="2">
        <v>1.2995528541762514E-2</v>
      </c>
      <c r="Z635" s="2">
        <v>2.3732480883814659</v>
      </c>
      <c r="AA635" s="2">
        <v>0.28472070238528313</v>
      </c>
      <c r="AB635" s="2">
        <v>7.8096124762636179E-2</v>
      </c>
      <c r="AC635" s="2">
        <v>0</v>
      </c>
      <c r="AD635" s="2">
        <v>0</v>
      </c>
      <c r="AE635" s="2">
        <v>12</v>
      </c>
      <c r="AF635" s="4">
        <v>8.0195058053254122</v>
      </c>
      <c r="AH635" s="2">
        <v>11.228687665457713</v>
      </c>
      <c r="AI635" s="2">
        <v>11.222709949971748</v>
      </c>
      <c r="AJ635" s="2">
        <v>13.069754572403141</v>
      </c>
      <c r="AK635" s="12">
        <v>10.143620374939415</v>
      </c>
    </row>
    <row r="636" spans="1:37" x14ac:dyDescent="0.15">
      <c r="A636" s="2" t="s">
        <v>234</v>
      </c>
      <c r="B636" s="2" t="s">
        <v>313</v>
      </c>
      <c r="C636" s="12">
        <v>12</v>
      </c>
      <c r="D636" s="12">
        <v>1200</v>
      </c>
      <c r="E636" s="12"/>
      <c r="F636" s="20">
        <v>44.057499999999997</v>
      </c>
      <c r="G636" s="21">
        <v>0.25287500000000002</v>
      </c>
      <c r="H636" s="20">
        <v>19.837499999999999</v>
      </c>
      <c r="I636" s="20">
        <v>0.81400000000000006</v>
      </c>
      <c r="J636" s="20">
        <v>8.1199999999999992</v>
      </c>
      <c r="K636" s="21">
        <v>0.18625</v>
      </c>
      <c r="L636" s="20">
        <v>20.83625</v>
      </c>
      <c r="M636" s="20">
        <v>4.66</v>
      </c>
      <c r="N636" s="21">
        <v>0.54937499999999995</v>
      </c>
      <c r="O636" s="21">
        <v>3.6249999999999998E-2</v>
      </c>
      <c r="P636" s="22"/>
      <c r="Q636" s="21">
        <v>99.350000000000009</v>
      </c>
      <c r="R636" s="21"/>
      <c r="S636" s="2">
        <v>3.1453559962465731</v>
      </c>
      <c r="T636" s="2">
        <v>1.3576273369291177E-2</v>
      </c>
      <c r="U636" s="2">
        <v>1.6691470994410129</v>
      </c>
      <c r="V636" s="2">
        <v>4.5947056426031418E-2</v>
      </c>
      <c r="W636" s="2">
        <v>0.48480764267604476</v>
      </c>
      <c r="X636" s="2">
        <v>0</v>
      </c>
      <c r="Y636" s="2">
        <v>1.1262621417621424E-2</v>
      </c>
      <c r="Z636" s="2">
        <v>2.2176215422253431</v>
      </c>
      <c r="AA636" s="2">
        <v>0.35645251090183672</v>
      </c>
      <c r="AB636" s="2">
        <v>7.604494419749791E-2</v>
      </c>
      <c r="AC636" s="2">
        <v>3.3016130951467625E-3</v>
      </c>
      <c r="AD636" s="2">
        <v>0</v>
      </c>
      <c r="AE636" s="2">
        <v>12</v>
      </c>
      <c r="AF636" s="4">
        <v>8.0235172999963993</v>
      </c>
      <c r="AH636" s="2">
        <v>10.086712771494986</v>
      </c>
      <c r="AI636" s="2">
        <v>10.081987908333719</v>
      </c>
      <c r="AJ636" s="2">
        <v>11.970113927175007</v>
      </c>
      <c r="AK636" s="12">
        <v>9.7095835438412692</v>
      </c>
    </row>
    <row r="637" spans="1:37" x14ac:dyDescent="0.15">
      <c r="A637" s="2" t="s">
        <v>234</v>
      </c>
      <c r="B637" s="2" t="s">
        <v>313</v>
      </c>
      <c r="C637" s="12">
        <v>7.5</v>
      </c>
      <c r="D637" s="12">
        <v>1100</v>
      </c>
      <c r="E637" s="12"/>
      <c r="F637" s="20">
        <v>42.74</v>
      </c>
      <c r="G637" s="21">
        <v>0.25633333333333336</v>
      </c>
      <c r="H637" s="20">
        <v>21.26</v>
      </c>
      <c r="I637" s="20">
        <v>2.3673333333333333</v>
      </c>
      <c r="J637" s="20">
        <v>7.6333333333333329</v>
      </c>
      <c r="K637" s="21">
        <v>0.23066666666666666</v>
      </c>
      <c r="L637" s="21">
        <v>21.86</v>
      </c>
      <c r="M637" s="20">
        <v>3.2933333333333334</v>
      </c>
      <c r="N637" s="21">
        <v>0.13800000000000001</v>
      </c>
      <c r="O637" s="22"/>
      <c r="P637" s="21">
        <v>3.3999999999999996E-2</v>
      </c>
      <c r="Q637" s="21">
        <v>99.813000000000017</v>
      </c>
      <c r="R637" s="21"/>
      <c r="S637" s="2">
        <v>3.0314966625464086</v>
      </c>
      <c r="T637" s="2">
        <v>1.3672640138727966E-2</v>
      </c>
      <c r="U637" s="2">
        <v>1.7772296592621994</v>
      </c>
      <c r="V637" s="2">
        <v>0.13275941252890563</v>
      </c>
      <c r="W637" s="2">
        <v>0.45279359592478974</v>
      </c>
      <c r="X637" s="2">
        <v>0</v>
      </c>
      <c r="Y637" s="2">
        <v>1.3858003417772949E-2</v>
      </c>
      <c r="Z637" s="2">
        <v>2.31148271182099</v>
      </c>
      <c r="AA637" s="2">
        <v>0.25027880419550597</v>
      </c>
      <c r="AB637" s="2">
        <v>1.8978118731473922E-2</v>
      </c>
      <c r="AC637" s="2">
        <v>0</v>
      </c>
      <c r="AD637" s="2">
        <v>2.0586334741938212E-3</v>
      </c>
      <c r="AE637" s="2">
        <v>12</v>
      </c>
      <c r="AF637" s="4">
        <v>8.0046082420409679</v>
      </c>
      <c r="AH637" s="2">
        <v>6.9911604918211747</v>
      </c>
      <c r="AI637" s="2">
        <v>6.9898317364818201</v>
      </c>
      <c r="AJ637" s="2">
        <v>7.0751113947668287</v>
      </c>
      <c r="AK637" s="12">
        <v>7.443631556178258</v>
      </c>
    </row>
    <row r="638" spans="1:37" x14ac:dyDescent="0.15">
      <c r="A638" s="2" t="s">
        <v>234</v>
      </c>
      <c r="B638" s="2" t="s">
        <v>313</v>
      </c>
      <c r="C638" s="12">
        <v>7.5</v>
      </c>
      <c r="D638" s="12">
        <v>1100</v>
      </c>
      <c r="E638" s="12"/>
      <c r="F638" s="20">
        <v>41.591250000000002</v>
      </c>
      <c r="G638" s="21">
        <v>7.4374999999999997E-2</v>
      </c>
      <c r="H638" s="21">
        <v>18.256250000000001</v>
      </c>
      <c r="I638" s="20">
        <v>6.96875</v>
      </c>
      <c r="J638" s="21">
        <v>6.1275000000000004</v>
      </c>
      <c r="K638" s="21">
        <v>0.31074999999999997</v>
      </c>
      <c r="L638" s="21">
        <v>21.313749999999999</v>
      </c>
      <c r="M638" s="20">
        <v>4.68</v>
      </c>
      <c r="N638" s="21">
        <v>0.02</v>
      </c>
      <c r="O638" s="22"/>
      <c r="P638" s="21">
        <v>2.8500000000000001E-2</v>
      </c>
      <c r="Q638" s="21">
        <v>99.393375000000006</v>
      </c>
      <c r="R638" s="21"/>
      <c r="S638" s="2">
        <v>3.0031212607225219</v>
      </c>
      <c r="T638" s="2">
        <v>4.0385233293571427E-3</v>
      </c>
      <c r="U638" s="2">
        <v>1.553603480243714</v>
      </c>
      <c r="V638" s="2">
        <v>0.39784061025158823</v>
      </c>
      <c r="W638" s="2">
        <v>0.37001360001873418</v>
      </c>
      <c r="X638" s="2">
        <v>0</v>
      </c>
      <c r="Y638" s="2">
        <v>1.9005324124717449E-2</v>
      </c>
      <c r="Z638" s="2">
        <v>2.2942919342906998</v>
      </c>
      <c r="AA638" s="2">
        <v>0.3620616726743065</v>
      </c>
      <c r="AB638" s="2">
        <v>2.7999636135236919E-3</v>
      </c>
      <c r="AC638" s="2">
        <v>0</v>
      </c>
      <c r="AD638" s="2">
        <v>1.7566825700875163E-3</v>
      </c>
      <c r="AE638" s="2">
        <v>12</v>
      </c>
      <c r="AF638" s="4">
        <v>8.008533051839251</v>
      </c>
      <c r="AH638" s="2">
        <v>6.1239787429593919</v>
      </c>
      <c r="AI638" s="2">
        <v>6.1236013663900453</v>
      </c>
      <c r="AJ638" s="2">
        <v>5.0974548404486129</v>
      </c>
      <c r="AK638" s="12">
        <v>7.4843555026550161</v>
      </c>
    </row>
    <row r="639" spans="1:37" x14ac:dyDescent="0.15">
      <c r="A639" s="2" t="s">
        <v>234</v>
      </c>
      <c r="B639" s="2" t="s">
        <v>313</v>
      </c>
      <c r="C639" s="12">
        <v>7.5</v>
      </c>
      <c r="D639" s="12">
        <v>1100</v>
      </c>
      <c r="E639" s="12"/>
      <c r="F639" s="20">
        <v>42.236666666666665</v>
      </c>
      <c r="G639" s="21">
        <v>0.31983333333333336</v>
      </c>
      <c r="H639" s="20">
        <v>22.748333333333335</v>
      </c>
      <c r="I639" s="20">
        <v>0.2501666666666667</v>
      </c>
      <c r="J639" s="20">
        <v>9.5983333333333327</v>
      </c>
      <c r="K639" s="21">
        <v>0.14649999999999999</v>
      </c>
      <c r="L639" s="20">
        <v>19.061666666666664</v>
      </c>
      <c r="M639" s="20">
        <v>5.2933333333333339</v>
      </c>
      <c r="N639" s="21">
        <v>0.161</v>
      </c>
      <c r="O639" s="22"/>
      <c r="P639" s="21">
        <v>5.3333333333333337E-2</v>
      </c>
      <c r="Q639" s="21">
        <v>99.869166666666672</v>
      </c>
      <c r="R639" s="21"/>
      <c r="S639" s="2">
        <v>3.0166292143976863</v>
      </c>
      <c r="T639" s="2">
        <v>1.7178322132721295E-2</v>
      </c>
      <c r="U639" s="2">
        <v>1.9148713235750014</v>
      </c>
      <c r="V639" s="2">
        <v>1.4126841431190487E-2</v>
      </c>
      <c r="W639" s="2">
        <v>0.57331274459570203</v>
      </c>
      <c r="X639" s="2">
        <v>0</v>
      </c>
      <c r="Y639" s="2">
        <v>8.8626412292863617E-3</v>
      </c>
      <c r="Z639" s="2">
        <v>2.029602936269713</v>
      </c>
      <c r="AA639" s="2">
        <v>0.40506744872626599</v>
      </c>
      <c r="AB639" s="2">
        <v>2.2295112535250707E-2</v>
      </c>
      <c r="AC639" s="2">
        <v>0</v>
      </c>
      <c r="AD639" s="2">
        <v>3.2516856992939199E-3</v>
      </c>
      <c r="AE639" s="2">
        <v>12</v>
      </c>
      <c r="AF639" s="4">
        <v>8.0051982705921105</v>
      </c>
      <c r="AH639" s="2">
        <v>6.8689914476662679</v>
      </c>
      <c r="AI639" s="2">
        <v>6.8677967230939521</v>
      </c>
      <c r="AJ639" s="2">
        <v>7.00362993473464</v>
      </c>
      <c r="AK639" s="12">
        <v>7.9891024035739377</v>
      </c>
    </row>
    <row r="640" spans="1:37" x14ac:dyDescent="0.15">
      <c r="A640" s="2" t="s">
        <v>234</v>
      </c>
      <c r="B640" s="2" t="s">
        <v>313</v>
      </c>
      <c r="C640" s="12">
        <v>7.5</v>
      </c>
      <c r="D640" s="12">
        <v>1100</v>
      </c>
      <c r="E640" s="12"/>
      <c r="F640" s="20">
        <v>42.06666666666667</v>
      </c>
      <c r="G640" s="21">
        <v>0.39900000000000002</v>
      </c>
      <c r="H640" s="21">
        <v>22.466666666666669</v>
      </c>
      <c r="I640" s="21">
        <v>0.26033333333333336</v>
      </c>
      <c r="J640" s="21">
        <v>9.75</v>
      </c>
      <c r="K640" s="21">
        <v>0.223</v>
      </c>
      <c r="L640" s="20">
        <v>18.77</v>
      </c>
      <c r="M640" s="20">
        <v>4.9000000000000004</v>
      </c>
      <c r="N640" s="21">
        <v>0.18166666666666667</v>
      </c>
      <c r="O640" s="23"/>
      <c r="P640" s="21">
        <v>4.3000000000000003E-2</v>
      </c>
      <c r="Q640" s="21">
        <v>99.060333333333347</v>
      </c>
      <c r="R640" s="21"/>
      <c r="S640" s="2">
        <v>3.0293998586209949</v>
      </c>
      <c r="T640" s="2">
        <v>2.1608076961702111E-2</v>
      </c>
      <c r="U640" s="2">
        <v>1.9068426536416276</v>
      </c>
      <c r="V640" s="2">
        <v>1.4822846521607508E-2</v>
      </c>
      <c r="W640" s="2">
        <v>0.58720073142867479</v>
      </c>
      <c r="X640" s="2">
        <v>0</v>
      </c>
      <c r="Y640" s="2">
        <v>1.3602433501015644E-2</v>
      </c>
      <c r="Z640" s="2">
        <v>2.0151189569317167</v>
      </c>
      <c r="AA640" s="2">
        <v>0.37807711077202977</v>
      </c>
      <c r="AB640" s="2">
        <v>2.5365606126996579E-2</v>
      </c>
      <c r="AC640" s="2">
        <v>0</v>
      </c>
      <c r="AD640" s="2">
        <v>2.6434097823509902E-3</v>
      </c>
      <c r="AE640" s="2">
        <v>12</v>
      </c>
      <c r="AF640" s="4">
        <v>7.9946816842887172</v>
      </c>
      <c r="AH640" s="2">
        <v>7.122163690499379</v>
      </c>
      <c r="AI640" s="2">
        <v>7.1206912125065109</v>
      </c>
      <c r="AJ640" s="2">
        <v>7.5977605796064864</v>
      </c>
      <c r="AK640" s="12">
        <v>8.0425899429459982</v>
      </c>
    </row>
    <row r="641" spans="1:37" x14ac:dyDescent="0.15">
      <c r="A641" s="2" t="s">
        <v>234</v>
      </c>
      <c r="B641" s="2" t="s">
        <v>235</v>
      </c>
      <c r="C641" s="12">
        <v>7.5</v>
      </c>
      <c r="D641" s="12">
        <v>1000</v>
      </c>
      <c r="E641" s="12"/>
      <c r="F641" s="20">
        <v>38.64</v>
      </c>
      <c r="G641" s="21">
        <v>0.21158823529411763</v>
      </c>
      <c r="H641" s="20">
        <v>21.673529411764704</v>
      </c>
      <c r="I641" s="21">
        <v>9.241176470588236E-2</v>
      </c>
      <c r="J641" s="20">
        <v>22.188823529411767</v>
      </c>
      <c r="K641" s="21">
        <v>7.952941176470589E-2</v>
      </c>
      <c r="L641" s="20">
        <v>6.0935294117647061</v>
      </c>
      <c r="M641" s="20">
        <v>9.1758823529411764</v>
      </c>
      <c r="N641" s="21">
        <v>0.47329411764705881</v>
      </c>
      <c r="O641" s="21">
        <v>3.7000000000000012E-2</v>
      </c>
      <c r="P641" s="21">
        <v>4.6176470588235305E-2</v>
      </c>
      <c r="Q641" s="21">
        <v>98.711764705882345</v>
      </c>
      <c r="R641" s="21"/>
      <c r="S641" s="2">
        <v>3.0074387192493095</v>
      </c>
      <c r="T641" s="2">
        <v>1.2384426703566855E-2</v>
      </c>
      <c r="U641" s="2">
        <v>1.9881402788898426</v>
      </c>
      <c r="V641" s="2">
        <v>5.6868302481167593E-3</v>
      </c>
      <c r="W641" s="2">
        <v>1.444300018234389</v>
      </c>
      <c r="X641" s="2">
        <v>0</v>
      </c>
      <c r="Y641" s="2">
        <v>5.2430100113327769E-3</v>
      </c>
      <c r="Z641" s="2">
        <v>0.70704408932214391</v>
      </c>
      <c r="AA641" s="2">
        <v>0.76519709132223113</v>
      </c>
      <c r="AB641" s="2">
        <v>7.1423688120869175E-2</v>
      </c>
      <c r="AC641" s="2">
        <v>3.6739192261425369E-3</v>
      </c>
      <c r="AD641" s="2">
        <v>3.0680182665193661E-3</v>
      </c>
      <c r="AE641" s="2">
        <v>12</v>
      </c>
      <c r="AF641" s="4">
        <v>8.0136000895944655</v>
      </c>
      <c r="AH641" s="2">
        <v>7.4536314892130928</v>
      </c>
      <c r="AI641" s="2">
        <v>7.4517953603165337</v>
      </c>
      <c r="AJ641" s="2">
        <v>9.3397091810826183</v>
      </c>
      <c r="AK641" s="12">
        <v>9.8813308314026607</v>
      </c>
    </row>
    <row r="642" spans="1:37" x14ac:dyDescent="0.15">
      <c r="A642" s="2" t="s">
        <v>234</v>
      </c>
      <c r="B642" s="2" t="s">
        <v>235</v>
      </c>
      <c r="C642" s="12">
        <v>7.5</v>
      </c>
      <c r="D642" s="12">
        <v>1100</v>
      </c>
      <c r="E642" s="12"/>
      <c r="F642" s="20">
        <v>39.550555555555562</v>
      </c>
      <c r="G642" s="21">
        <v>0.30188888888888887</v>
      </c>
      <c r="H642" s="20">
        <v>21.86</v>
      </c>
      <c r="I642" s="22"/>
      <c r="J642" s="20">
        <v>22.081111111111106</v>
      </c>
      <c r="K642" s="22"/>
      <c r="L642" s="20">
        <v>7.3072222222222223</v>
      </c>
      <c r="M642" s="20">
        <v>7.7877777777777766</v>
      </c>
      <c r="N642" s="21">
        <v>0.55111111111111111</v>
      </c>
      <c r="O642" s="22"/>
      <c r="P642" s="21">
        <v>5.7666666666666679E-2</v>
      </c>
      <c r="Q642" s="21">
        <v>99.515111111111111</v>
      </c>
      <c r="R642" s="21"/>
      <c r="S642" s="2">
        <v>3.0293110620722294</v>
      </c>
      <c r="T642" s="2">
        <v>1.7388540578034864E-2</v>
      </c>
      <c r="U642" s="2">
        <v>1.9733274428946668</v>
      </c>
      <c r="V642" s="2">
        <v>0</v>
      </c>
      <c r="W642" s="2">
        <v>1.4144111690118217</v>
      </c>
      <c r="X642" s="2">
        <v>0</v>
      </c>
      <c r="Y642" s="2">
        <v>0</v>
      </c>
      <c r="Z642" s="2">
        <v>0.83437544147981468</v>
      </c>
      <c r="AA642" s="2">
        <v>0.63910267869743964</v>
      </c>
      <c r="AB642" s="2">
        <v>8.1843076427774122E-2</v>
      </c>
      <c r="AC642" s="2">
        <v>0</v>
      </c>
      <c r="AD642" s="2">
        <v>3.7704541806368587E-3</v>
      </c>
      <c r="AE642" s="2">
        <v>12</v>
      </c>
      <c r="AF642" s="4">
        <v>7.9935298653424187</v>
      </c>
      <c r="AH642" s="2">
        <v>8.0057262508528275</v>
      </c>
      <c r="AI642" s="2">
        <v>8.0032844228211726</v>
      </c>
      <c r="AJ642" s="2">
        <v>10.288173396872878</v>
      </c>
      <c r="AK642" s="12">
        <v>9.6546359867047276</v>
      </c>
    </row>
    <row r="643" spans="1:37" x14ac:dyDescent="0.15">
      <c r="A643" s="2" t="s">
        <v>234</v>
      </c>
      <c r="B643" s="2" t="s">
        <v>235</v>
      </c>
      <c r="C643" s="12">
        <v>12</v>
      </c>
      <c r="D643" s="12">
        <v>1000</v>
      </c>
      <c r="E643" s="12"/>
      <c r="F643" s="20">
        <v>38.420999999999999</v>
      </c>
      <c r="G643" s="20">
        <v>0.33750000000000002</v>
      </c>
      <c r="H643" s="20">
        <v>21.177</v>
      </c>
      <c r="I643" s="22"/>
      <c r="J643" s="20">
        <v>18.579999999999998</v>
      </c>
      <c r="K643" s="22"/>
      <c r="L643" s="20">
        <v>3.8250000000000002</v>
      </c>
      <c r="M643" s="20">
        <v>13.562999999999999</v>
      </c>
      <c r="N643" s="21">
        <v>0.78550000000000009</v>
      </c>
      <c r="O643" s="21">
        <v>2.9899999999999999E-2</v>
      </c>
      <c r="P643" s="21">
        <v>0.22360000000000002</v>
      </c>
      <c r="Q643" s="21">
        <v>96.942499999999995</v>
      </c>
      <c r="R643" s="21"/>
      <c r="S643" s="2">
        <v>3.0333822567996402</v>
      </c>
      <c r="T643" s="2">
        <v>2.0038120168592508E-2</v>
      </c>
      <c r="U643" s="2">
        <v>1.9705190148818457</v>
      </c>
      <c r="V643" s="2">
        <v>0</v>
      </c>
      <c r="W643" s="2">
        <v>1.2267827455246323</v>
      </c>
      <c r="X643" s="2">
        <v>0</v>
      </c>
      <c r="Y643" s="2">
        <v>0</v>
      </c>
      <c r="Z643" s="2">
        <v>0.45020242783108927</v>
      </c>
      <c r="AA643" s="2">
        <v>1.1473080596392047</v>
      </c>
      <c r="AB643" s="2">
        <v>0.12024199232229484</v>
      </c>
      <c r="AC643" s="2">
        <v>3.0116040805296274E-3</v>
      </c>
      <c r="AD643" s="2">
        <v>1.5069811282264853E-2</v>
      </c>
      <c r="AE643" s="2">
        <v>12</v>
      </c>
      <c r="AF643" s="4">
        <v>7.9865560325300935</v>
      </c>
      <c r="AH643" s="2">
        <v>8.8672992857812929</v>
      </c>
      <c r="AI643" s="2">
        <v>8.8639122322587696</v>
      </c>
      <c r="AJ643" s="2">
        <v>12.10529672890695</v>
      </c>
      <c r="AK643" s="12">
        <v>12.284413778052908</v>
      </c>
    </row>
    <row r="644" spans="1:37" x14ac:dyDescent="0.15">
      <c r="A644" s="2" t="s">
        <v>234</v>
      </c>
      <c r="B644" s="2" t="s">
        <v>235</v>
      </c>
      <c r="C644" s="12">
        <v>12</v>
      </c>
      <c r="D644" s="12">
        <v>1100</v>
      </c>
      <c r="E644" s="12"/>
      <c r="F644" s="20">
        <v>39.236499999999999</v>
      </c>
      <c r="G644" s="21">
        <v>0.36619999999999997</v>
      </c>
      <c r="H644" s="20">
        <v>21.637499999999999</v>
      </c>
      <c r="I644" s="22"/>
      <c r="J644" s="20">
        <v>19.701000000000001</v>
      </c>
      <c r="K644" s="22"/>
      <c r="L644" s="20">
        <v>5.6074999999999999</v>
      </c>
      <c r="M644" s="20">
        <v>10.943999999999999</v>
      </c>
      <c r="N644" s="21">
        <v>0.79330000000000012</v>
      </c>
      <c r="O644" s="21">
        <v>1.6000000000000004E-2</v>
      </c>
      <c r="P644" s="21">
        <v>0.23815</v>
      </c>
      <c r="Q644" s="21">
        <v>98.650150000000011</v>
      </c>
      <c r="R644" s="21"/>
      <c r="S644" s="2">
        <v>3.0235398862194804</v>
      </c>
      <c r="T644" s="2">
        <v>2.1221129890283835E-2</v>
      </c>
      <c r="U644" s="2">
        <v>1.9651252608465926</v>
      </c>
      <c r="V644" s="2">
        <v>0</v>
      </c>
      <c r="W644" s="2">
        <v>1.2696300254627746</v>
      </c>
      <c r="X644" s="2">
        <v>0</v>
      </c>
      <c r="Y644" s="2">
        <v>0</v>
      </c>
      <c r="Z644" s="2">
        <v>0.64418801344553989</v>
      </c>
      <c r="AA644" s="2">
        <v>0.90358150117184477</v>
      </c>
      <c r="AB644" s="2">
        <v>0.11852620862257622</v>
      </c>
      <c r="AC644" s="2">
        <v>1.5729453551847281E-3</v>
      </c>
      <c r="AD644" s="2">
        <v>1.5665835590940931E-2</v>
      </c>
      <c r="AE644" s="2">
        <v>12</v>
      </c>
      <c r="AF644" s="4">
        <v>7.9630508066052172</v>
      </c>
      <c r="AH644" s="2">
        <v>8.7777626666204185</v>
      </c>
      <c r="AI644" s="2">
        <v>8.7744738430695453</v>
      </c>
      <c r="AJ644" s="2">
        <v>11.93691081129893</v>
      </c>
      <c r="AK644" s="12">
        <v>11.060541286993773</v>
      </c>
    </row>
    <row r="645" spans="1:37" x14ac:dyDescent="0.15">
      <c r="A645" s="2" t="s">
        <v>234</v>
      </c>
      <c r="B645" s="2" t="s">
        <v>235</v>
      </c>
      <c r="C645" s="12">
        <v>12</v>
      </c>
      <c r="D645" s="12">
        <v>1100</v>
      </c>
      <c r="E645" s="12"/>
      <c r="F645" s="20">
        <v>38.620555555555555</v>
      </c>
      <c r="G645" s="21">
        <v>0.30183333333333334</v>
      </c>
      <c r="H645" s="20">
        <v>21.734999999999999</v>
      </c>
      <c r="I645" s="22"/>
      <c r="J645" s="20">
        <v>20.481666666666666</v>
      </c>
      <c r="K645" s="21">
        <v>2.2555555555555558E-2</v>
      </c>
      <c r="L645" s="20">
        <v>6.8905555555555544</v>
      </c>
      <c r="M645" s="20">
        <v>9.1755555555555564</v>
      </c>
      <c r="N645" s="21">
        <v>0.68272222222222212</v>
      </c>
      <c r="O645" s="21">
        <v>2.2944444444444448E-2</v>
      </c>
      <c r="P645" s="21">
        <v>0.15327777777777776</v>
      </c>
      <c r="Q645" s="21">
        <v>98.153777777777776</v>
      </c>
      <c r="R645" s="21"/>
      <c r="S645" s="2">
        <v>2.9948979274472332</v>
      </c>
      <c r="T645" s="2">
        <v>1.7601733049106196E-2</v>
      </c>
      <c r="U645" s="2">
        <v>1.9864647760255199</v>
      </c>
      <c r="V645" s="2">
        <v>0</v>
      </c>
      <c r="W645" s="2">
        <v>1.3282880755913855</v>
      </c>
      <c r="X645" s="2">
        <v>0</v>
      </c>
      <c r="Y645" s="2">
        <v>1.4815294358765812E-3</v>
      </c>
      <c r="Z645" s="2">
        <v>0.79659148984418737</v>
      </c>
      <c r="AA645" s="2">
        <v>0.76236277532228047</v>
      </c>
      <c r="AB645" s="2">
        <v>0.10265002132866366</v>
      </c>
      <c r="AC645" s="2">
        <v>2.2699132804010194E-3</v>
      </c>
      <c r="AD645" s="2">
        <v>1.01465930044718E-2</v>
      </c>
      <c r="AE645" s="2">
        <v>12</v>
      </c>
      <c r="AF645" s="4">
        <v>8.0027548343291262</v>
      </c>
      <c r="AH645" s="2">
        <v>8.060844813612059</v>
      </c>
      <c r="AI645" s="2">
        <v>8.0583425154073272</v>
      </c>
      <c r="AJ645" s="2">
        <v>10.804992453229026</v>
      </c>
      <c r="AK645" s="12">
        <v>9.9645010716512523</v>
      </c>
    </row>
    <row r="646" spans="1:37" x14ac:dyDescent="0.15">
      <c r="A646" s="2" t="s">
        <v>234</v>
      </c>
      <c r="B646" s="2" t="s">
        <v>314</v>
      </c>
      <c r="C646" s="12">
        <v>7.5</v>
      </c>
      <c r="D646" s="12">
        <v>1000</v>
      </c>
      <c r="E646" s="12"/>
      <c r="F646" s="20">
        <v>39.054444444444442</v>
      </c>
      <c r="G646" s="21">
        <v>0.34866666666666662</v>
      </c>
      <c r="H646" s="20">
        <v>21.942777777777778</v>
      </c>
      <c r="I646" s="22"/>
      <c r="J646" s="20">
        <v>19.347777777777779</v>
      </c>
      <c r="K646" s="22"/>
      <c r="L646" s="20">
        <v>6.6633333333333349</v>
      </c>
      <c r="M646" s="20">
        <v>12.617777777777778</v>
      </c>
      <c r="N646" s="21">
        <v>0.1762222222222222</v>
      </c>
      <c r="O646" s="21">
        <v>4.0388888888888891E-2</v>
      </c>
      <c r="P646" s="21">
        <v>7.5388888888888894E-2</v>
      </c>
      <c r="Q646" s="21">
        <v>100.26677777777779</v>
      </c>
      <c r="R646" s="21"/>
      <c r="S646" s="2">
        <v>2.976091935989571</v>
      </c>
      <c r="T646" s="2">
        <v>1.9980715236979224E-2</v>
      </c>
      <c r="U646" s="2">
        <v>1.9707212485901147</v>
      </c>
      <c r="V646" s="2">
        <v>0</v>
      </c>
      <c r="W646" s="2">
        <v>1.2330209082252999</v>
      </c>
      <c r="X646" s="2">
        <v>0</v>
      </c>
      <c r="Y646" s="2">
        <v>0</v>
      </c>
      <c r="Z646" s="2">
        <v>0.75698161806600806</v>
      </c>
      <c r="AA646" s="2">
        <v>1.0302071460480735</v>
      </c>
      <c r="AB646" s="2">
        <v>2.6036826474768092E-2</v>
      </c>
      <c r="AC646" s="2">
        <v>3.9265035576699905E-3</v>
      </c>
      <c r="AD646" s="2">
        <v>4.9041162681993768E-3</v>
      </c>
      <c r="AE646" s="2">
        <v>12</v>
      </c>
      <c r="AF646" s="4">
        <v>8.0218710184566842</v>
      </c>
      <c r="AH646" s="2">
        <v>6.411622890444959</v>
      </c>
      <c r="AI646" s="2">
        <v>6.4109299415799619</v>
      </c>
      <c r="AJ646" s="2">
        <v>6.4040774488522132</v>
      </c>
      <c r="AK646" s="12">
        <v>10.346862545200725</v>
      </c>
    </row>
    <row r="647" spans="1:37" x14ac:dyDescent="0.15">
      <c r="A647" s="2" t="s">
        <v>234</v>
      </c>
      <c r="B647" s="2" t="s">
        <v>314</v>
      </c>
      <c r="C647" s="12">
        <v>7.5</v>
      </c>
      <c r="D647" s="12">
        <v>1100</v>
      </c>
      <c r="E647" s="12"/>
      <c r="F647" s="20">
        <v>39.19</v>
      </c>
      <c r="G647" s="21">
        <v>0.38254545454545458</v>
      </c>
      <c r="H647" s="20">
        <v>21.745454545454546</v>
      </c>
      <c r="I647" s="22"/>
      <c r="J647" s="20">
        <v>19.462727272727271</v>
      </c>
      <c r="K647" s="22"/>
      <c r="L647" s="20">
        <v>7.6518181818181823</v>
      </c>
      <c r="M647" s="20">
        <v>10.641818181818183</v>
      </c>
      <c r="N647" s="21">
        <v>0.25418181818181818</v>
      </c>
      <c r="O647" s="21">
        <v>0.11227272727272726</v>
      </c>
      <c r="P647" s="21">
        <v>6.9090909090909092E-2</v>
      </c>
      <c r="Q647" s="21">
        <v>99.534272727272722</v>
      </c>
      <c r="R647" s="21"/>
      <c r="S647" s="2">
        <v>2.993640004067053</v>
      </c>
      <c r="T647" s="2">
        <v>2.1975161622233785E-2</v>
      </c>
      <c r="U647" s="2">
        <v>1.9577197219377198</v>
      </c>
      <c r="V647" s="2">
        <v>0</v>
      </c>
      <c r="W647" s="2">
        <v>1.2433445034063151</v>
      </c>
      <c r="X647" s="2">
        <v>0</v>
      </c>
      <c r="Y647" s="2">
        <v>0</v>
      </c>
      <c r="Z647" s="2">
        <v>0.87137855503228523</v>
      </c>
      <c r="AA647" s="2">
        <v>0.87097552184125826</v>
      </c>
      <c r="AB647" s="2">
        <v>3.7646125738527311E-2</v>
      </c>
      <c r="AC647" s="2">
        <v>1.0941246268368066E-2</v>
      </c>
      <c r="AD647" s="2">
        <v>4.5052900284595927E-3</v>
      </c>
      <c r="AE647" s="2">
        <v>12</v>
      </c>
      <c r="AF647" s="4">
        <v>8.0121261299422208</v>
      </c>
      <c r="AH647" s="2">
        <v>6.8870995837667124</v>
      </c>
      <c r="AI647" s="2">
        <v>6.8858849928903911</v>
      </c>
      <c r="AJ647" s="2">
        <v>7.6271487566684755</v>
      </c>
      <c r="AK647" s="12">
        <v>9.9296483830763709</v>
      </c>
    </row>
    <row r="648" spans="1:37" x14ac:dyDescent="0.15">
      <c r="A648" s="2" t="s">
        <v>234</v>
      </c>
      <c r="B648" s="2" t="s">
        <v>314</v>
      </c>
      <c r="C648" s="12">
        <v>12</v>
      </c>
      <c r="D648" s="12">
        <v>1100</v>
      </c>
      <c r="E648" s="12"/>
      <c r="F648" s="20">
        <v>39.126666666666665</v>
      </c>
      <c r="G648" s="21">
        <v>0.31244444444444441</v>
      </c>
      <c r="H648" s="20">
        <v>21.69</v>
      </c>
      <c r="I648" s="22"/>
      <c r="J648" s="20">
        <v>18.721111111111114</v>
      </c>
      <c r="K648" s="22"/>
      <c r="L648" s="20">
        <v>5.5544444444444458</v>
      </c>
      <c r="M648" s="20">
        <v>13.965555555555554</v>
      </c>
      <c r="N648" s="21">
        <v>0.3895555555555556</v>
      </c>
      <c r="O648" s="21">
        <v>0.10533333333333333</v>
      </c>
      <c r="P648" s="21">
        <v>0.22211111111111112</v>
      </c>
      <c r="Q648" s="21">
        <v>100.18733333333333</v>
      </c>
      <c r="R648" s="21"/>
      <c r="S648" s="2">
        <v>2.982279021036216</v>
      </c>
      <c r="T648" s="2">
        <v>1.7909066604580789E-2</v>
      </c>
      <c r="U648" s="2">
        <v>1.9484653657985473</v>
      </c>
      <c r="V648" s="2">
        <v>0</v>
      </c>
      <c r="W648" s="2">
        <v>1.1933573585032289</v>
      </c>
      <c r="X648" s="2">
        <v>0</v>
      </c>
      <c r="Y648" s="2">
        <v>0</v>
      </c>
      <c r="Z648" s="2">
        <v>0.63115200425242235</v>
      </c>
      <c r="AA648" s="2">
        <v>1.140510911499685</v>
      </c>
      <c r="AB648" s="2">
        <v>5.7570012222899924E-2</v>
      </c>
      <c r="AC648" s="2">
        <v>1.0242582285621674E-2</v>
      </c>
      <c r="AD648" s="2">
        <v>1.4451843313897487E-2</v>
      </c>
      <c r="AE648" s="2">
        <v>12</v>
      </c>
      <c r="AF648" s="4">
        <v>7.9959381655170993</v>
      </c>
      <c r="AH648" s="2">
        <v>7.1972725023953839</v>
      </c>
      <c r="AI648" s="2">
        <v>7.1957176230729534</v>
      </c>
      <c r="AJ648" s="2">
        <v>8.3248797005721897</v>
      </c>
      <c r="AK648" s="12">
        <v>11.161408236321785</v>
      </c>
    </row>
    <row r="649" spans="1:37" x14ac:dyDescent="0.15">
      <c r="A649" s="2" t="s">
        <v>234</v>
      </c>
      <c r="B649" s="2" t="s">
        <v>314</v>
      </c>
      <c r="C649" s="12">
        <v>12</v>
      </c>
      <c r="D649" s="12">
        <v>1200</v>
      </c>
      <c r="E649" s="12"/>
      <c r="F649" s="20">
        <v>39.166666666666664</v>
      </c>
      <c r="G649" s="21">
        <v>0.28000000000000003</v>
      </c>
      <c r="H649" s="20">
        <v>22.105555555555558</v>
      </c>
      <c r="I649" s="22"/>
      <c r="J649" s="20">
        <v>17.576666666666668</v>
      </c>
      <c r="K649" s="21">
        <v>1.677777777777778E-2</v>
      </c>
      <c r="L649" s="20">
        <v>7.583333333333333</v>
      </c>
      <c r="M649" s="20">
        <v>12.175555555555556</v>
      </c>
      <c r="N649" s="21">
        <v>0.36533333333333334</v>
      </c>
      <c r="O649" s="21">
        <v>2.9333333333333336E-2</v>
      </c>
      <c r="P649" s="21">
        <v>0.13766666666666666</v>
      </c>
      <c r="Q649" s="21">
        <v>99.541555555555561</v>
      </c>
      <c r="R649" s="21"/>
      <c r="S649" s="2">
        <v>2.9734746300187358</v>
      </c>
      <c r="T649" s="2">
        <v>1.5985652891192966E-2</v>
      </c>
      <c r="U649" s="2">
        <v>1.9779111336087101</v>
      </c>
      <c r="V649" s="2">
        <v>0</v>
      </c>
      <c r="W649" s="2">
        <v>1.1159573930787841</v>
      </c>
      <c r="X649" s="2">
        <v>0</v>
      </c>
      <c r="Y649" s="2">
        <v>1.0788853877572535E-3</v>
      </c>
      <c r="Z649" s="2">
        <v>0.85827346771797597</v>
      </c>
      <c r="AA649" s="2">
        <v>0.99038081066709827</v>
      </c>
      <c r="AB649" s="2">
        <v>5.3775990856632531E-2</v>
      </c>
      <c r="AC649" s="2">
        <v>2.8410393805934895E-3</v>
      </c>
      <c r="AD649" s="2">
        <v>8.9218303148140554E-3</v>
      </c>
      <c r="AE649" s="2">
        <v>12</v>
      </c>
      <c r="AF649" s="4">
        <v>7.9986008339222927</v>
      </c>
      <c r="AH649" s="2">
        <v>6.8874788397832658</v>
      </c>
      <c r="AI649" s="2">
        <v>6.886263832827936</v>
      </c>
      <c r="AJ649" s="2">
        <v>7.8655362556332022</v>
      </c>
      <c r="AK649" s="12">
        <v>10.353800962706654</v>
      </c>
    </row>
    <row r="650" spans="1:37" x14ac:dyDescent="0.15">
      <c r="A650" s="2" t="s">
        <v>236</v>
      </c>
      <c r="B650" s="2" t="s">
        <v>254</v>
      </c>
      <c r="C650" s="11">
        <v>25</v>
      </c>
      <c r="D650" s="11">
        <v>2300</v>
      </c>
      <c r="F650" s="12">
        <v>52.06</v>
      </c>
      <c r="G650" s="12">
        <v>0.02</v>
      </c>
      <c r="H650" s="12">
        <v>8.36</v>
      </c>
      <c r="I650" s="2">
        <v>0.3</v>
      </c>
      <c r="J650" s="12">
        <v>6.76</v>
      </c>
      <c r="K650" s="2">
        <v>0.18</v>
      </c>
      <c r="L650" s="12">
        <v>30.08</v>
      </c>
      <c r="M650" s="12">
        <v>2.57</v>
      </c>
      <c r="N650" s="12">
        <v>0.03</v>
      </c>
      <c r="O650" s="12"/>
      <c r="Q650" s="2">
        <v>99.3</v>
      </c>
      <c r="S650" s="2">
        <v>3.7025320945115761</v>
      </c>
      <c r="T650" s="2">
        <v>1.0696689400310653E-3</v>
      </c>
      <c r="U650" s="2">
        <v>0.70074282715773684</v>
      </c>
      <c r="V650" s="2">
        <v>1.6869385187804547E-2</v>
      </c>
      <c r="W650" s="2">
        <v>0.40207293071521344</v>
      </c>
      <c r="X650" s="2">
        <v>0</v>
      </c>
      <c r="Y650" s="2">
        <v>1.0843273718311725E-2</v>
      </c>
      <c r="Z650" s="2">
        <v>3.1892635935359088</v>
      </c>
      <c r="AA650" s="2">
        <v>0.19583648077143237</v>
      </c>
      <c r="AB650" s="2">
        <v>4.1368275693158367E-3</v>
      </c>
      <c r="AC650" s="2">
        <v>0</v>
      </c>
      <c r="AD650" s="2">
        <v>0</v>
      </c>
      <c r="AE650" s="2">
        <v>12</v>
      </c>
      <c r="AF650" s="4">
        <v>8.2233670821073304</v>
      </c>
      <c r="AH650" s="2">
        <v>18.122653578508803</v>
      </c>
      <c r="AI650" s="2">
        <v>18.109112543315703</v>
      </c>
      <c r="AJ650" s="2">
        <v>17.430643949448118</v>
      </c>
      <c r="AK650" s="12">
        <v>25.118057681783146</v>
      </c>
    </row>
    <row r="651" spans="1:37" x14ac:dyDescent="0.15">
      <c r="A651" s="2" t="s">
        <v>237</v>
      </c>
      <c r="B651" s="2" t="s">
        <v>223</v>
      </c>
      <c r="C651" s="11">
        <v>6</v>
      </c>
      <c r="D651" s="11">
        <v>1380</v>
      </c>
      <c r="F651" s="12">
        <v>44.22</v>
      </c>
      <c r="G651" s="12"/>
      <c r="H651" s="12">
        <v>23.91</v>
      </c>
      <c r="J651" s="12"/>
      <c r="L651" s="12">
        <v>23.77</v>
      </c>
      <c r="M651" s="12">
        <v>8.25</v>
      </c>
      <c r="N651" s="12"/>
      <c r="O651" s="12"/>
      <c r="Q651" s="2">
        <v>100.15</v>
      </c>
      <c r="S651" s="2">
        <v>3.0325528610436638</v>
      </c>
      <c r="T651" s="2">
        <v>0</v>
      </c>
      <c r="U651" s="2">
        <v>1.9325330650184682</v>
      </c>
      <c r="V651" s="2">
        <v>0</v>
      </c>
      <c r="W651" s="2">
        <v>0</v>
      </c>
      <c r="X651" s="2">
        <v>0</v>
      </c>
      <c r="Y651" s="2">
        <v>0</v>
      </c>
      <c r="Z651" s="2">
        <v>2.4301704669167026</v>
      </c>
      <c r="AA651" s="2">
        <v>0.60619087550468043</v>
      </c>
      <c r="AB651" s="2">
        <v>0</v>
      </c>
      <c r="AC651" s="2">
        <v>0</v>
      </c>
      <c r="AD651" s="2">
        <v>0</v>
      </c>
      <c r="AE651" s="2">
        <v>12</v>
      </c>
      <c r="AF651" s="4">
        <v>8.0014472684835152</v>
      </c>
      <c r="AH651" s="2">
        <v>6.384199884591327</v>
      </c>
      <c r="AI651" s="2">
        <v>6.3835370213059832</v>
      </c>
      <c r="AJ651" s="2">
        <v>5.1973939071559485</v>
      </c>
      <c r="AK651" s="12">
        <v>6.5984589648051326</v>
      </c>
    </row>
    <row r="652" spans="1:37" x14ac:dyDescent="0.15">
      <c r="A652" s="2" t="s">
        <v>237</v>
      </c>
      <c r="B652" s="2" t="s">
        <v>223</v>
      </c>
      <c r="C652" s="11">
        <v>7</v>
      </c>
      <c r="D652" s="11">
        <v>1430</v>
      </c>
      <c r="F652" s="12">
        <v>45.26</v>
      </c>
      <c r="G652" s="12"/>
      <c r="H652" s="12">
        <v>23.89</v>
      </c>
      <c r="J652" s="12"/>
      <c r="L652" s="12">
        <v>23.12</v>
      </c>
      <c r="M652" s="12">
        <v>8.6999999999999993</v>
      </c>
      <c r="N652" s="12"/>
      <c r="O652" s="12"/>
      <c r="Q652" s="2">
        <v>100.97</v>
      </c>
      <c r="S652" s="2">
        <v>3.0764898023721301</v>
      </c>
      <c r="T652" s="2">
        <v>0</v>
      </c>
      <c r="U652" s="2">
        <v>1.913880403009697</v>
      </c>
      <c r="V652" s="2">
        <v>0</v>
      </c>
      <c r="W652" s="2">
        <v>0</v>
      </c>
      <c r="X652" s="2">
        <v>0</v>
      </c>
      <c r="Y652" s="2">
        <v>0</v>
      </c>
      <c r="Z652" s="2">
        <v>2.3428618217467712</v>
      </c>
      <c r="AA652" s="2">
        <v>0.63361578438285693</v>
      </c>
      <c r="AB652" s="2">
        <v>0</v>
      </c>
      <c r="AC652" s="2">
        <v>0</v>
      </c>
      <c r="AD652" s="2">
        <v>0</v>
      </c>
      <c r="AE652" s="2">
        <v>12</v>
      </c>
      <c r="AF652" s="4">
        <v>7.9668478115114558</v>
      </c>
      <c r="AH652" s="2">
        <v>6.8696946119052722</v>
      </c>
      <c r="AI652" s="2">
        <v>6.8684991158965989</v>
      </c>
      <c r="AJ652" s="2">
        <v>6.1738315542432645</v>
      </c>
      <c r="AK652" s="12">
        <v>7.811118545470805</v>
      </c>
    </row>
    <row r="653" spans="1:37" x14ac:dyDescent="0.15">
      <c r="A653" s="2" t="s">
        <v>238</v>
      </c>
      <c r="B653" s="2" t="s">
        <v>223</v>
      </c>
      <c r="C653" s="11">
        <v>6.1</v>
      </c>
      <c r="D653" s="11">
        <v>1080</v>
      </c>
      <c r="F653" s="12">
        <v>39.03</v>
      </c>
      <c r="G653" s="12">
        <v>1.01</v>
      </c>
      <c r="H653" s="12">
        <v>20.39</v>
      </c>
      <c r="I653" s="2">
        <v>0.01</v>
      </c>
      <c r="J653" s="12">
        <v>19.95</v>
      </c>
      <c r="K653" s="2">
        <v>0.33</v>
      </c>
      <c r="L653" s="12">
        <v>10.32</v>
      </c>
      <c r="M653" s="12">
        <v>9.01</v>
      </c>
      <c r="N653" s="12">
        <v>0.25</v>
      </c>
      <c r="O653" s="12">
        <v>0.02</v>
      </c>
      <c r="Q653" s="2">
        <v>100.32</v>
      </c>
      <c r="S653" s="2">
        <v>2.9663370520034884</v>
      </c>
      <c r="T653" s="2">
        <v>5.7725544842705027E-2</v>
      </c>
      <c r="U653" s="2">
        <v>1.8264041551808337</v>
      </c>
      <c r="V653" s="2">
        <v>6.0090425228849509E-4</v>
      </c>
      <c r="W653" s="2">
        <v>1.2680264620225439</v>
      </c>
      <c r="X653" s="2">
        <v>0</v>
      </c>
      <c r="Y653" s="2">
        <v>2.1243649768129289E-2</v>
      </c>
      <c r="Z653" s="2">
        <v>1.1692827906975505</v>
      </c>
      <c r="AA653" s="2">
        <v>0.73368990067864781</v>
      </c>
      <c r="AB653" s="2">
        <v>3.6839476508949205E-2</v>
      </c>
      <c r="AC653" s="2">
        <v>1.9391890563602427E-3</v>
      </c>
      <c r="AD653" s="2">
        <v>0</v>
      </c>
      <c r="AE653" s="2">
        <v>12</v>
      </c>
      <c r="AF653" s="4">
        <v>8.0820891250114961</v>
      </c>
      <c r="AH653" s="2">
        <v>7.5432866257395128</v>
      </c>
      <c r="AI653" s="2">
        <v>7.5413521368467649</v>
      </c>
      <c r="AJ653" s="2">
        <v>8.085341659169849</v>
      </c>
      <c r="AK653" s="12">
        <v>4.771906145397617</v>
      </c>
    </row>
    <row r="654" spans="1:37" x14ac:dyDescent="0.15">
      <c r="A654" s="2" t="s">
        <v>238</v>
      </c>
      <c r="B654" s="2" t="s">
        <v>223</v>
      </c>
      <c r="C654" s="11">
        <v>7</v>
      </c>
      <c r="D654" s="11">
        <v>1100</v>
      </c>
      <c r="F654" s="12">
        <v>39.520000000000003</v>
      </c>
      <c r="G654" s="12">
        <v>1.41</v>
      </c>
      <c r="H654" s="12">
        <v>19.98</v>
      </c>
      <c r="I654" s="2">
        <v>0.01</v>
      </c>
      <c r="J654" s="12">
        <v>18.63</v>
      </c>
      <c r="K654" s="2">
        <v>0.32</v>
      </c>
      <c r="L654" s="12">
        <v>9.5</v>
      </c>
      <c r="M654" s="12">
        <v>10.48</v>
      </c>
      <c r="N654" s="12">
        <v>0.26</v>
      </c>
      <c r="O654" s="12">
        <v>0.03</v>
      </c>
      <c r="Q654" s="2">
        <v>100.15</v>
      </c>
      <c r="S654" s="2">
        <v>3.0007187787293805</v>
      </c>
      <c r="T654" s="2">
        <v>8.0510438971881759E-2</v>
      </c>
      <c r="U654" s="2">
        <v>1.7879754840806263</v>
      </c>
      <c r="V654" s="2">
        <v>6.0033227476748695E-4</v>
      </c>
      <c r="W654" s="2">
        <v>1.1829998421210408</v>
      </c>
      <c r="X654" s="2">
        <v>0</v>
      </c>
      <c r="Y654" s="2">
        <v>2.0580294554568817E-2</v>
      </c>
      <c r="Z654" s="2">
        <v>1.0753501025616066</v>
      </c>
      <c r="AA654" s="2">
        <v>0.85258060272600111</v>
      </c>
      <c r="AB654" s="2">
        <v>3.8276586853262441E-2</v>
      </c>
      <c r="AC654" s="2">
        <v>2.9060148259278259E-3</v>
      </c>
      <c r="AD654" s="2">
        <v>0</v>
      </c>
      <c r="AE654" s="2">
        <v>12</v>
      </c>
      <c r="AF654" s="4">
        <v>8.0424984776990645</v>
      </c>
      <c r="AH654" s="2">
        <v>8.2689749869341451</v>
      </c>
      <c r="AI654" s="2">
        <v>8.266244350634711</v>
      </c>
      <c r="AJ654" s="2">
        <v>8.8144286258708462</v>
      </c>
      <c r="AK654" s="12">
        <v>5.7208408478297779</v>
      </c>
    </row>
    <row r="655" spans="1:37" x14ac:dyDescent="0.15">
      <c r="A655" s="2" t="s">
        <v>238</v>
      </c>
      <c r="B655" s="2" t="s">
        <v>223</v>
      </c>
      <c r="C655" s="11">
        <v>8.5</v>
      </c>
      <c r="D655" s="11">
        <v>1175</v>
      </c>
      <c r="F655" s="12">
        <v>38.770000000000003</v>
      </c>
      <c r="G655" s="12">
        <v>1.75</v>
      </c>
      <c r="H655" s="12">
        <v>19.489999999999998</v>
      </c>
      <c r="I655" s="2">
        <v>0.02</v>
      </c>
      <c r="J655" s="12">
        <v>18.809999999999999</v>
      </c>
      <c r="K655" s="2">
        <v>0.31</v>
      </c>
      <c r="L655" s="12">
        <v>10.08</v>
      </c>
      <c r="M655" s="12">
        <v>9.7799999999999994</v>
      </c>
      <c r="N655" s="12">
        <v>0.49</v>
      </c>
      <c r="O655" s="12">
        <v>0.02</v>
      </c>
      <c r="Q655" s="2">
        <v>99.52</v>
      </c>
      <c r="S655" s="2">
        <v>2.9702181271870485</v>
      </c>
      <c r="T655" s="2">
        <v>0.10082200124738316</v>
      </c>
      <c r="U655" s="2">
        <v>1.7597950748450752</v>
      </c>
      <c r="V655" s="2">
        <v>1.211451050870106E-3</v>
      </c>
      <c r="W655" s="2">
        <v>1.2051602819592095</v>
      </c>
      <c r="X655" s="2">
        <v>0</v>
      </c>
      <c r="Y655" s="2">
        <v>2.0116271331914612E-2</v>
      </c>
      <c r="Z655" s="2">
        <v>1.1512535720362369</v>
      </c>
      <c r="AA655" s="2">
        <v>0.80278121751264608</v>
      </c>
      <c r="AB655" s="2">
        <v>7.2784703907649587E-2</v>
      </c>
      <c r="AC655" s="2">
        <v>1.9547478747375838E-3</v>
      </c>
      <c r="AD655" s="2">
        <v>0</v>
      </c>
      <c r="AE655" s="2">
        <v>12</v>
      </c>
      <c r="AF655" s="4">
        <v>8.0860974489527706</v>
      </c>
      <c r="AH655" s="2">
        <v>9.0094668251750818</v>
      </c>
      <c r="AI655" s="2">
        <v>9.0059238006822948</v>
      </c>
      <c r="AJ655" s="2">
        <v>9.3738993219413658</v>
      </c>
      <c r="AK655" s="12">
        <v>4.8800434336174972</v>
      </c>
    </row>
    <row r="656" spans="1:37" x14ac:dyDescent="0.15">
      <c r="A656" s="2" t="s">
        <v>238</v>
      </c>
      <c r="B656" s="2" t="s">
        <v>223</v>
      </c>
      <c r="C656" s="11">
        <v>8.5</v>
      </c>
      <c r="D656" s="11">
        <v>1210</v>
      </c>
      <c r="F656" s="12">
        <v>39.869999999999997</v>
      </c>
      <c r="G656" s="12">
        <v>1.68</v>
      </c>
      <c r="H656" s="12">
        <v>19.57</v>
      </c>
      <c r="I656" s="2">
        <v>0.02</v>
      </c>
      <c r="J656" s="12">
        <v>19.05</v>
      </c>
      <c r="K656" s="2">
        <v>0.32</v>
      </c>
      <c r="L656" s="12">
        <v>10.17</v>
      </c>
      <c r="M656" s="12">
        <v>10.25</v>
      </c>
      <c r="N656" s="12">
        <v>0.32</v>
      </c>
      <c r="O656" s="12">
        <v>0.03</v>
      </c>
      <c r="Q656" s="2">
        <v>101.28</v>
      </c>
      <c r="S656" s="2">
        <v>2.9985072242328576</v>
      </c>
      <c r="T656" s="2">
        <v>9.5015151962401373E-2</v>
      </c>
      <c r="U656" s="2">
        <v>1.7346322044045965</v>
      </c>
      <c r="V656" s="2">
        <v>1.1892473479387425E-3</v>
      </c>
      <c r="W656" s="2">
        <v>1.1981668934046634</v>
      </c>
      <c r="X656" s="2">
        <v>0</v>
      </c>
      <c r="Y656" s="2">
        <v>2.0384595121342164E-2</v>
      </c>
      <c r="Z656" s="2">
        <v>1.1402438332212173</v>
      </c>
      <c r="AA656" s="2">
        <v>0.82594006598153669</v>
      </c>
      <c r="AB656" s="2">
        <v>4.6661676507289522E-2</v>
      </c>
      <c r="AC656" s="2">
        <v>2.878381331524993E-3</v>
      </c>
      <c r="AD656" s="2">
        <v>0</v>
      </c>
      <c r="AE656" s="2">
        <v>12</v>
      </c>
      <c r="AF656" s="4">
        <v>8.0636192735153696</v>
      </c>
      <c r="AH656" s="2">
        <v>8.7934228507264827</v>
      </c>
      <c r="AI656" s="2">
        <v>8.7901168465018777</v>
      </c>
      <c r="AJ656" s="2">
        <v>8.9429137234314382</v>
      </c>
      <c r="AK656" s="12">
        <v>5.6607854318979358</v>
      </c>
    </row>
    <row r="657" spans="1:37" x14ac:dyDescent="0.15">
      <c r="A657" s="2" t="s">
        <v>238</v>
      </c>
      <c r="B657" s="2" t="s">
        <v>223</v>
      </c>
      <c r="C657" s="11">
        <v>8.5</v>
      </c>
      <c r="D657" s="11">
        <v>1280</v>
      </c>
      <c r="F657" s="12">
        <v>40.19</v>
      </c>
      <c r="G657" s="12">
        <v>1.65</v>
      </c>
      <c r="H657" s="12">
        <v>19.39</v>
      </c>
      <c r="I657" s="2">
        <v>0.03</v>
      </c>
      <c r="J657" s="12">
        <v>17.34</v>
      </c>
      <c r="K657" s="2">
        <v>0.27</v>
      </c>
      <c r="L657" s="12">
        <v>13.11</v>
      </c>
      <c r="M657" s="12">
        <v>8.17</v>
      </c>
      <c r="N657" s="12">
        <v>0.5</v>
      </c>
      <c r="O657" s="12">
        <v>0.02</v>
      </c>
      <c r="Q657" s="2">
        <v>100.65</v>
      </c>
      <c r="S657" s="2">
        <v>3.002562902479069</v>
      </c>
      <c r="T657" s="2">
        <v>9.2700648898825622E-2</v>
      </c>
      <c r="U657" s="2">
        <v>1.7072991845216412</v>
      </c>
      <c r="V657" s="2">
        <v>1.7720611120855404E-3</v>
      </c>
      <c r="W657" s="2">
        <v>1.0833946159083396</v>
      </c>
      <c r="X657" s="2">
        <v>0</v>
      </c>
      <c r="Y657" s="2">
        <v>1.7085634837904935E-2</v>
      </c>
      <c r="Z657" s="2">
        <v>1.460140729078321</v>
      </c>
      <c r="AA657" s="2">
        <v>0.6539762394265296</v>
      </c>
      <c r="AB657" s="2">
        <v>7.2426184884394063E-2</v>
      </c>
      <c r="AC657" s="2">
        <v>1.9062168959922969E-3</v>
      </c>
      <c r="AD657" s="2">
        <v>0</v>
      </c>
      <c r="AE657" s="2">
        <v>12</v>
      </c>
      <c r="AF657" s="4">
        <v>8.0932644180431037</v>
      </c>
      <c r="AH657" s="2">
        <v>9.459605588081617</v>
      </c>
      <c r="AI657" s="2">
        <v>9.4555687196361085</v>
      </c>
      <c r="AJ657" s="2">
        <v>9.9486915327004937</v>
      </c>
      <c r="AK657" s="12">
        <v>5.7736954504794955</v>
      </c>
    </row>
    <row r="658" spans="1:37" x14ac:dyDescent="0.15">
      <c r="A658" s="2" t="s">
        <v>239</v>
      </c>
      <c r="B658" s="2" t="s">
        <v>223</v>
      </c>
      <c r="C658" s="11">
        <v>6.6</v>
      </c>
      <c r="D658" s="11">
        <v>1265</v>
      </c>
      <c r="F658" s="12">
        <v>43.3</v>
      </c>
      <c r="G658" s="12">
        <v>0.4</v>
      </c>
      <c r="H658" s="12">
        <v>22.58</v>
      </c>
      <c r="I658" s="2">
        <v>1.8</v>
      </c>
      <c r="J658" s="12">
        <v>3.66</v>
      </c>
      <c r="K658" s="2">
        <v>0.1</v>
      </c>
      <c r="L658" s="12">
        <v>23.89</v>
      </c>
      <c r="M658" s="12">
        <v>3.75</v>
      </c>
      <c r="N658" s="12">
        <v>0.38</v>
      </c>
      <c r="O658" s="12">
        <v>0.02</v>
      </c>
      <c r="Q658" s="2">
        <v>99.93</v>
      </c>
      <c r="S658" s="2">
        <v>3.0104582293749473</v>
      </c>
      <c r="T658" s="2">
        <v>2.091363009910794E-2</v>
      </c>
      <c r="U658" s="2">
        <v>1.8502327437916652</v>
      </c>
      <c r="V658" s="2">
        <v>9.8946525026762627E-2</v>
      </c>
      <c r="W658" s="2">
        <v>0.21280864489729315</v>
      </c>
      <c r="X658" s="2">
        <v>0</v>
      </c>
      <c r="Y658" s="2">
        <v>5.8889512218187464E-3</v>
      </c>
      <c r="Z658" s="2">
        <v>2.4761604032158879</v>
      </c>
      <c r="AA658" s="2">
        <v>0.27934556573460412</v>
      </c>
      <c r="AB658" s="2">
        <v>5.1224744662682328E-2</v>
      </c>
      <c r="AC658" s="2">
        <v>1.7739562941648979E-3</v>
      </c>
      <c r="AD658" s="2">
        <v>0</v>
      </c>
      <c r="AE658" s="2">
        <v>12</v>
      </c>
      <c r="AF658" s="4">
        <v>8.0077533943189341</v>
      </c>
      <c r="AH658" s="2">
        <v>7.348125463566813</v>
      </c>
      <c r="AI658" s="2">
        <v>7.3464050845612547</v>
      </c>
      <c r="AJ658" s="2">
        <v>8.6742606193012435</v>
      </c>
      <c r="AK658" s="12">
        <v>6.1538878275432545</v>
      </c>
    </row>
    <row r="659" spans="1:37" x14ac:dyDescent="0.15">
      <c r="A659" s="2" t="s">
        <v>239</v>
      </c>
      <c r="B659" s="2" t="s">
        <v>223</v>
      </c>
      <c r="C659" s="11">
        <v>6.6</v>
      </c>
      <c r="D659" s="11">
        <v>1285</v>
      </c>
      <c r="F659" s="12">
        <v>43.54</v>
      </c>
      <c r="G659" s="12">
        <v>0.5</v>
      </c>
      <c r="H659" s="12">
        <v>23.17</v>
      </c>
      <c r="I659" s="2">
        <v>1.56</v>
      </c>
      <c r="J659" s="12">
        <v>1.95</v>
      </c>
      <c r="K659" s="2">
        <v>0.16</v>
      </c>
      <c r="L659" s="12">
        <v>24.61</v>
      </c>
      <c r="M659" s="12">
        <v>4</v>
      </c>
      <c r="N659" s="12">
        <v>0.3</v>
      </c>
      <c r="O659" s="12">
        <v>0.04</v>
      </c>
      <c r="Q659" s="2">
        <v>99.83</v>
      </c>
      <c r="S659" s="2">
        <v>3.0080040186007269</v>
      </c>
      <c r="T659" s="2">
        <v>2.5976743942170363E-2</v>
      </c>
      <c r="U659" s="2">
        <v>1.8865735303087752</v>
      </c>
      <c r="V659" s="2">
        <v>8.5211442607957238E-2</v>
      </c>
      <c r="W659" s="2">
        <v>0.11266475336857071</v>
      </c>
      <c r="X659" s="2">
        <v>0</v>
      </c>
      <c r="Y659" s="2">
        <v>9.3627454862110094E-3</v>
      </c>
      <c r="Z659" s="2">
        <v>2.5346588635785481</v>
      </c>
      <c r="AA659" s="2">
        <v>0.29608457557880408</v>
      </c>
      <c r="AB659" s="2">
        <v>4.0184885801361162E-2</v>
      </c>
      <c r="AC659" s="2">
        <v>3.5254794657643734E-3</v>
      </c>
      <c r="AD659" s="2">
        <v>0</v>
      </c>
      <c r="AE659" s="2">
        <v>12</v>
      </c>
      <c r="AF659" s="4">
        <v>8.0022470387388882</v>
      </c>
      <c r="AH659" s="2">
        <v>7.0424664131891674</v>
      </c>
      <c r="AI659" s="2">
        <v>7.0410813704977917</v>
      </c>
      <c r="AJ659" s="2">
        <v>8.1933782996779669</v>
      </c>
      <c r="AK659" s="12">
        <v>6.0632140225353579</v>
      </c>
    </row>
    <row r="660" spans="1:37" x14ac:dyDescent="0.15">
      <c r="A660" s="2" t="s">
        <v>239</v>
      </c>
      <c r="B660" s="2" t="s">
        <v>223</v>
      </c>
      <c r="C660" s="11">
        <v>6.6</v>
      </c>
      <c r="D660" s="11">
        <v>1310</v>
      </c>
      <c r="F660" s="12">
        <v>43.24</v>
      </c>
      <c r="G660" s="12">
        <v>0.66</v>
      </c>
      <c r="H660" s="12">
        <v>22.86</v>
      </c>
      <c r="I660" s="2">
        <v>1.67</v>
      </c>
      <c r="J660" s="12">
        <v>3.09</v>
      </c>
      <c r="K660" s="2">
        <v>0.13</v>
      </c>
      <c r="L660" s="12">
        <v>24.32</v>
      </c>
      <c r="M660" s="12">
        <v>3.91</v>
      </c>
      <c r="N660" s="12">
        <v>0.13</v>
      </c>
      <c r="O660" s="12">
        <v>0.02</v>
      </c>
      <c r="Q660" s="2">
        <v>100.03</v>
      </c>
      <c r="S660" s="2">
        <v>2.9968590247135118</v>
      </c>
      <c r="T660" s="2">
        <v>3.4399274704672397E-2</v>
      </c>
      <c r="U660" s="2">
        <v>1.8673020332146983</v>
      </c>
      <c r="V660" s="2">
        <v>9.151250250077167E-2</v>
      </c>
      <c r="W660" s="2">
        <v>0.1791028841434506</v>
      </c>
      <c r="X660" s="2">
        <v>0</v>
      </c>
      <c r="Y660" s="2">
        <v>7.6316286293241116E-3</v>
      </c>
      <c r="Z660" s="2">
        <v>2.5128242493025739</v>
      </c>
      <c r="AA660" s="2">
        <v>0.29035090945965031</v>
      </c>
      <c r="AB660" s="2">
        <v>1.7469298958626773E-2</v>
      </c>
      <c r="AC660" s="2">
        <v>1.7683931944072304E-3</v>
      </c>
      <c r="AD660" s="2">
        <v>0</v>
      </c>
      <c r="AE660" s="2">
        <v>12</v>
      </c>
      <c r="AF660" s="4">
        <v>7.9992201988216864</v>
      </c>
      <c r="AH660" s="2">
        <v>6.6108956376912316</v>
      </c>
      <c r="AI660" s="2">
        <v>6.6099840681490587</v>
      </c>
      <c r="AJ660" s="2">
        <v>7.2493604739206461</v>
      </c>
      <c r="AK660" s="12">
        <v>5.7661349612692288</v>
      </c>
    </row>
    <row r="661" spans="1:37" x14ac:dyDescent="0.15">
      <c r="A661" s="2" t="s">
        <v>239</v>
      </c>
      <c r="B661" s="2" t="s">
        <v>223</v>
      </c>
      <c r="C661" s="11">
        <v>6.6</v>
      </c>
      <c r="D661" s="11">
        <v>1320</v>
      </c>
      <c r="F661" s="12">
        <v>43.33</v>
      </c>
      <c r="G661" s="12">
        <v>0.65</v>
      </c>
      <c r="H661" s="12">
        <v>22.75</v>
      </c>
      <c r="I661" s="2">
        <v>1.66</v>
      </c>
      <c r="J661" s="12">
        <v>3.07</v>
      </c>
      <c r="K661" s="2">
        <v>0.13</v>
      </c>
      <c r="L661" s="12">
        <v>24.5</v>
      </c>
      <c r="M661" s="12">
        <v>3.89</v>
      </c>
      <c r="N661" s="12">
        <v>0.12</v>
      </c>
      <c r="O661" s="12">
        <v>0.02</v>
      </c>
      <c r="Q661" s="2">
        <v>100.14</v>
      </c>
      <c r="S661" s="2">
        <v>2.9986941097130861</v>
      </c>
      <c r="T661" s="2">
        <v>3.3828407686297537E-2</v>
      </c>
      <c r="U661" s="2">
        <v>1.8555924383684517</v>
      </c>
      <c r="V661" s="2">
        <v>9.0831167759240147E-2</v>
      </c>
      <c r="W661" s="2">
        <v>0.17768277348309916</v>
      </c>
      <c r="X661" s="2">
        <v>0</v>
      </c>
      <c r="Y661" s="2">
        <v>7.6204405196934949E-3</v>
      </c>
      <c r="Z661" s="2">
        <v>2.5277113426544195</v>
      </c>
      <c r="AA661" s="2">
        <v>0.28844225601740192</v>
      </c>
      <c r="AB661" s="2">
        <v>1.6101866438001874E-2</v>
      </c>
      <c r="AC661" s="2">
        <v>1.7658006970662247E-3</v>
      </c>
      <c r="AD661" s="2">
        <v>0</v>
      </c>
      <c r="AE661" s="2">
        <v>12</v>
      </c>
      <c r="AF661" s="4">
        <v>7.9982706033367581</v>
      </c>
      <c r="AH661" s="2">
        <v>6.6508463144787964</v>
      </c>
      <c r="AI661" s="2">
        <v>6.6498909153405856</v>
      </c>
      <c r="AJ661" s="2">
        <v>7.2033696319164591</v>
      </c>
      <c r="AK661" s="12">
        <v>5.8156454782391211</v>
      </c>
    </row>
    <row r="662" spans="1:37" x14ac:dyDescent="0.15">
      <c r="A662" s="2" t="s">
        <v>239</v>
      </c>
      <c r="B662" s="2" t="s">
        <v>223</v>
      </c>
      <c r="C662" s="11">
        <v>8.6</v>
      </c>
      <c r="D662" s="11">
        <v>1470</v>
      </c>
      <c r="F662" s="12">
        <v>43.23</v>
      </c>
      <c r="G662" s="12">
        <v>0.66</v>
      </c>
      <c r="H662" s="12">
        <v>21.67</v>
      </c>
      <c r="I662" s="2">
        <v>1.5</v>
      </c>
      <c r="J662" s="12">
        <v>6.21</v>
      </c>
      <c r="K662" s="2">
        <v>0.11</v>
      </c>
      <c r="L662" s="12">
        <v>22.25</v>
      </c>
      <c r="M662" s="12">
        <v>4.37</v>
      </c>
      <c r="N662" s="12">
        <v>0.09</v>
      </c>
      <c r="O662" s="12">
        <v>0.02</v>
      </c>
      <c r="Q662" s="2">
        <v>100.13</v>
      </c>
      <c r="S662" s="2">
        <v>3.0363254056471818</v>
      </c>
      <c r="T662" s="2">
        <v>3.4860349358681937E-2</v>
      </c>
      <c r="U662" s="2">
        <v>1.7938234816946099</v>
      </c>
      <c r="V662" s="2">
        <v>8.3298593626428954E-2</v>
      </c>
      <c r="W662" s="2">
        <v>0.36476919070317743</v>
      </c>
      <c r="X662" s="2">
        <v>0</v>
      </c>
      <c r="Y662" s="2">
        <v>6.5440861924649747E-3</v>
      </c>
      <c r="Z662" s="2">
        <v>2.3297590561113388</v>
      </c>
      <c r="AA662" s="2">
        <v>0.32885944512797044</v>
      </c>
      <c r="AB662" s="2">
        <v>1.2256235118094224E-2</v>
      </c>
      <c r="AC662" s="2">
        <v>1.792096056960707E-3</v>
      </c>
      <c r="AD662" s="2">
        <v>0</v>
      </c>
      <c r="AE662" s="2">
        <v>12</v>
      </c>
      <c r="AF662" s="4">
        <v>7.9922879396369098</v>
      </c>
      <c r="AH662" s="2">
        <v>7.2402343605810291</v>
      </c>
      <c r="AI662" s="2">
        <v>7.2386323481174193</v>
      </c>
      <c r="AJ662" s="2">
        <v>7.7733758780310112</v>
      </c>
      <c r="AK662" s="12">
        <v>6.8416898472183592</v>
      </c>
    </row>
    <row r="663" spans="1:37" x14ac:dyDescent="0.15">
      <c r="A663" s="2" t="s">
        <v>240</v>
      </c>
      <c r="B663" s="2" t="s">
        <v>297</v>
      </c>
      <c r="C663" s="11">
        <v>21.5</v>
      </c>
      <c r="D663" s="11">
        <v>1500</v>
      </c>
      <c r="F663" s="12">
        <v>43.35</v>
      </c>
      <c r="G663" s="12">
        <v>0.41</v>
      </c>
      <c r="H663" s="12">
        <v>20.47</v>
      </c>
      <c r="J663" s="12">
        <v>10.71</v>
      </c>
      <c r="L663" s="12">
        <v>11.27</v>
      </c>
      <c r="M663" s="12">
        <v>12.03</v>
      </c>
      <c r="N663" s="12">
        <v>1.52</v>
      </c>
      <c r="O663" s="12"/>
      <c r="Q663" s="2">
        <v>99.76</v>
      </c>
      <c r="S663" s="2">
        <v>3.1792857868927049</v>
      </c>
      <c r="T663" s="2">
        <v>2.2612524225108063E-2</v>
      </c>
      <c r="U663" s="2">
        <v>1.7693592665836424</v>
      </c>
      <c r="V663" s="2">
        <v>0</v>
      </c>
      <c r="W663" s="2">
        <v>0.65689114734201293</v>
      </c>
      <c r="X663" s="2">
        <v>0</v>
      </c>
      <c r="Y663" s="2">
        <v>0</v>
      </c>
      <c r="Z663" s="2">
        <v>1.232203102966704</v>
      </c>
      <c r="AA663" s="2">
        <v>0.94530487778498729</v>
      </c>
      <c r="AB663" s="2">
        <v>0.21614020099286987</v>
      </c>
      <c r="AC663" s="2">
        <v>0</v>
      </c>
      <c r="AD663" s="2">
        <v>0</v>
      </c>
      <c r="AE663" s="2">
        <v>12</v>
      </c>
      <c r="AF663" s="4">
        <v>8.0217969067880297</v>
      </c>
      <c r="AH663" s="2">
        <v>13.104213595496432</v>
      </c>
      <c r="AI663" s="2">
        <v>13.096178254195834</v>
      </c>
      <c r="AJ663" s="2">
        <v>17.57572944957014</v>
      </c>
      <c r="AK663" s="12">
        <v>13.848046156342821</v>
      </c>
    </row>
    <row r="664" spans="1:37" x14ac:dyDescent="0.15">
      <c r="A664" s="2" t="s">
        <v>240</v>
      </c>
      <c r="B664" s="2" t="s">
        <v>297</v>
      </c>
      <c r="C664" s="11">
        <v>25</v>
      </c>
      <c r="D664" s="11">
        <v>1500</v>
      </c>
      <c r="F664" s="12">
        <v>46.49</v>
      </c>
      <c r="G664" s="12">
        <v>0.23</v>
      </c>
      <c r="H664" s="12">
        <v>18.91</v>
      </c>
      <c r="J664" s="12">
        <v>9.6</v>
      </c>
      <c r="L664" s="12">
        <v>14.5</v>
      </c>
      <c r="M664" s="12">
        <v>8.39</v>
      </c>
      <c r="N664" s="12">
        <v>1.77</v>
      </c>
      <c r="O664" s="12"/>
      <c r="Q664" s="2">
        <v>99.91</v>
      </c>
      <c r="S664" s="2">
        <v>3.3370693615891032</v>
      </c>
      <c r="T664" s="2">
        <v>1.2415329358679039E-2</v>
      </c>
      <c r="U664" s="2">
        <v>1.5997603618836866</v>
      </c>
      <c r="V664" s="2">
        <v>0</v>
      </c>
      <c r="W664" s="2">
        <v>0.57628908233185494</v>
      </c>
      <c r="X664" s="2">
        <v>0</v>
      </c>
      <c r="Y664" s="2">
        <v>0</v>
      </c>
      <c r="Z664" s="2">
        <v>1.5516422802162153</v>
      </c>
      <c r="AA664" s="2">
        <v>0.64525808231711312</v>
      </c>
      <c r="AB664" s="2">
        <v>0.24633745493873463</v>
      </c>
      <c r="AC664" s="2">
        <v>0</v>
      </c>
      <c r="AD664" s="2">
        <v>0</v>
      </c>
      <c r="AE664" s="2">
        <v>12</v>
      </c>
      <c r="AF664" s="4">
        <v>7.968771952635386</v>
      </c>
      <c r="AH664" s="2">
        <v>15.841718387678906</v>
      </c>
      <c r="AI664" s="2">
        <v>15.830679749842723</v>
      </c>
      <c r="AJ664" s="2">
        <v>20.140957608962999</v>
      </c>
      <c r="AK664" s="12">
        <v>14.598522779426775</v>
      </c>
    </row>
    <row r="665" spans="1:37" x14ac:dyDescent="0.15">
      <c r="A665" s="2" t="s">
        <v>240</v>
      </c>
      <c r="B665" s="2" t="s">
        <v>297</v>
      </c>
      <c r="C665" s="11">
        <v>27</v>
      </c>
      <c r="D665" s="11">
        <v>1500</v>
      </c>
      <c r="F665" s="12">
        <v>47.52</v>
      </c>
      <c r="G665" s="12"/>
      <c r="H665" s="12">
        <v>20.149999999999999</v>
      </c>
      <c r="J665" s="12">
        <v>6.32</v>
      </c>
      <c r="L665" s="12">
        <v>19.510000000000002</v>
      </c>
      <c r="M665" s="12">
        <v>4.8499999999999996</v>
      </c>
      <c r="N665" s="12">
        <v>1.66</v>
      </c>
      <c r="O665" s="12"/>
      <c r="Q665" s="2">
        <v>100.01</v>
      </c>
      <c r="S665" s="2">
        <v>3.3185507469072593</v>
      </c>
      <c r="T665" s="2">
        <v>0</v>
      </c>
      <c r="U665" s="2">
        <v>1.6584592206640731</v>
      </c>
      <c r="V665" s="2">
        <v>0</v>
      </c>
      <c r="W665" s="2">
        <v>0.36910725457879112</v>
      </c>
      <c r="X665" s="2">
        <v>0</v>
      </c>
      <c r="Y665" s="2">
        <v>0</v>
      </c>
      <c r="Z665" s="2">
        <v>2.0311744081265899</v>
      </c>
      <c r="AA665" s="2">
        <v>0.36289382194577269</v>
      </c>
      <c r="AB665" s="2">
        <v>0.22476651691894309</v>
      </c>
      <c r="AC665" s="2">
        <v>0</v>
      </c>
      <c r="AD665" s="2">
        <v>0</v>
      </c>
      <c r="AE665" s="2">
        <v>12</v>
      </c>
      <c r="AF665" s="4">
        <v>7.9649519691414294</v>
      </c>
      <c r="AH665" s="2">
        <v>14.84984246374453</v>
      </c>
      <c r="AI665" s="2">
        <v>14.839892005748101</v>
      </c>
      <c r="AJ665" s="2">
        <v>19.656969319281906</v>
      </c>
      <c r="AK665" s="12">
        <v>12.943718571179121</v>
      </c>
    </row>
    <row r="666" spans="1:37" x14ac:dyDescent="0.15">
      <c r="A666" s="2" t="s">
        <v>240</v>
      </c>
      <c r="B666" s="2" t="s">
        <v>241</v>
      </c>
      <c r="C666" s="11">
        <v>8</v>
      </c>
      <c r="D666" s="11">
        <v>1300</v>
      </c>
      <c r="F666" s="12">
        <v>40.6</v>
      </c>
      <c r="G666" s="12">
        <v>0.32</v>
      </c>
      <c r="H666" s="12">
        <v>14.05</v>
      </c>
      <c r="I666" s="2">
        <v>11.58</v>
      </c>
      <c r="J666" s="12">
        <v>6.06</v>
      </c>
      <c r="L666" s="12">
        <v>20.47</v>
      </c>
      <c r="M666" s="12">
        <v>6.25</v>
      </c>
      <c r="N666" s="12">
        <v>0.02</v>
      </c>
      <c r="O666" s="12"/>
      <c r="Q666" s="2">
        <v>99.35</v>
      </c>
      <c r="S666" s="2">
        <v>2.9972544754394255</v>
      </c>
      <c r="T666" s="2">
        <v>1.7765289284300531E-2</v>
      </c>
      <c r="U666" s="2">
        <v>1.2224514599676171</v>
      </c>
      <c r="V666" s="2">
        <v>0.67591093914628808</v>
      </c>
      <c r="W666" s="2">
        <v>0.37413960163359594</v>
      </c>
      <c r="X666" s="2">
        <v>0</v>
      </c>
      <c r="Y666" s="2">
        <v>0</v>
      </c>
      <c r="Z666" s="2">
        <v>2.2528555268501522</v>
      </c>
      <c r="AA666" s="2">
        <v>0.49436009375666184</v>
      </c>
      <c r="AB666" s="2">
        <v>2.8627213421609089E-3</v>
      </c>
      <c r="AC666" s="2">
        <v>0</v>
      </c>
      <c r="AD666" s="2">
        <v>0</v>
      </c>
      <c r="AE666" s="2">
        <v>12</v>
      </c>
      <c r="AF666" s="4">
        <v>8.0376001074202019</v>
      </c>
      <c r="AH666" s="2">
        <v>6.4388293578211808</v>
      </c>
      <c r="AI666" s="2">
        <v>6.438106560939314</v>
      </c>
      <c r="AJ666" s="2">
        <v>5.8021626290754895</v>
      </c>
      <c r="AK666" s="12">
        <v>6.7529947905024486</v>
      </c>
    </row>
    <row r="667" spans="1:37" x14ac:dyDescent="0.15">
      <c r="A667" s="2" t="s">
        <v>240</v>
      </c>
      <c r="B667" s="2" t="s">
        <v>241</v>
      </c>
      <c r="C667" s="11">
        <v>12</v>
      </c>
      <c r="D667" s="11">
        <v>1300</v>
      </c>
      <c r="F667" s="12">
        <v>43.07</v>
      </c>
      <c r="G667" s="12">
        <v>0.44</v>
      </c>
      <c r="H667" s="12">
        <v>12.23</v>
      </c>
      <c r="I667" s="2">
        <v>8.76</v>
      </c>
      <c r="J667" s="12">
        <v>7.2</v>
      </c>
      <c r="L667" s="12">
        <v>21.47</v>
      </c>
      <c r="M667" s="12">
        <v>6.59</v>
      </c>
      <c r="N667" s="12">
        <v>0.13</v>
      </c>
      <c r="O667" s="12"/>
      <c r="Q667" s="2">
        <v>99.89</v>
      </c>
      <c r="S667" s="2">
        <v>3.1510481140440265</v>
      </c>
      <c r="T667" s="2">
        <v>2.4207924767099834E-2</v>
      </c>
      <c r="U667" s="2">
        <v>1.0545431023866469</v>
      </c>
      <c r="V667" s="2">
        <v>0.50671948082395513</v>
      </c>
      <c r="W667" s="2">
        <v>0.44053065087949683</v>
      </c>
      <c r="X667" s="2">
        <v>0</v>
      </c>
      <c r="Y667" s="2">
        <v>0</v>
      </c>
      <c r="Z667" s="2">
        <v>2.3416938890202053</v>
      </c>
      <c r="AA667" s="2">
        <v>0.51657261852067837</v>
      </c>
      <c r="AB667" s="2">
        <v>1.8440598467050144E-2</v>
      </c>
      <c r="AC667" s="2">
        <v>0</v>
      </c>
      <c r="AD667" s="2">
        <v>0</v>
      </c>
      <c r="AE667" s="2">
        <v>12</v>
      </c>
      <c r="AF667" s="4">
        <v>8.05375637890916</v>
      </c>
      <c r="AH667" s="2">
        <v>9.7551981945922126</v>
      </c>
      <c r="AI667" s="2">
        <v>9.7508370336546459</v>
      </c>
      <c r="AJ667" s="2">
        <v>9.4535464765119954</v>
      </c>
      <c r="AK667" s="12">
        <v>10.715149480591153</v>
      </c>
    </row>
    <row r="668" spans="1:37" x14ac:dyDescent="0.15">
      <c r="A668" s="2" t="s">
        <v>240</v>
      </c>
      <c r="B668" s="2" t="s">
        <v>241</v>
      </c>
      <c r="C668" s="11">
        <v>16.5</v>
      </c>
      <c r="D668" s="11">
        <v>1300</v>
      </c>
      <c r="F668" s="12">
        <v>50.98</v>
      </c>
      <c r="G668" s="12">
        <v>0.21</v>
      </c>
      <c r="H668" s="12">
        <v>5.4</v>
      </c>
      <c r="I668" s="2">
        <v>3.87</v>
      </c>
      <c r="J668" s="12">
        <v>6.09</v>
      </c>
      <c r="L668" s="12">
        <v>28.99</v>
      </c>
      <c r="M668" s="12">
        <v>3.19</v>
      </c>
      <c r="N668" s="12">
        <v>0.26</v>
      </c>
      <c r="O668" s="12"/>
      <c r="Q668" s="2">
        <v>98.99</v>
      </c>
      <c r="S668" s="2">
        <v>3.6331099553177135</v>
      </c>
      <c r="T668" s="2">
        <v>1.1254409861954843E-2</v>
      </c>
      <c r="U668" s="2">
        <v>0.4535552372196347</v>
      </c>
      <c r="V668" s="2">
        <v>0.21805849376005024</v>
      </c>
      <c r="W668" s="2">
        <v>0.36296059228418509</v>
      </c>
      <c r="X668" s="2">
        <v>0</v>
      </c>
      <c r="Y668" s="2">
        <v>0</v>
      </c>
      <c r="Z668" s="2">
        <v>3.0799583347882238</v>
      </c>
      <c r="AA668" s="2">
        <v>0.24357639507340004</v>
      </c>
      <c r="AB668" s="2">
        <v>3.5925560704614348E-2</v>
      </c>
      <c r="AC668" s="2">
        <v>0</v>
      </c>
      <c r="AD668" s="2">
        <v>0</v>
      </c>
      <c r="AE668" s="2">
        <v>12</v>
      </c>
      <c r="AF668" s="4">
        <v>8.0383989790097772</v>
      </c>
      <c r="AH668" s="2">
        <v>18.44428995277352</v>
      </c>
      <c r="AI668" s="2">
        <v>18.430396052660768</v>
      </c>
      <c r="AJ668" s="2">
        <v>17.683676594780856</v>
      </c>
      <c r="AK668" s="12">
        <v>23.537992451348188</v>
      </c>
    </row>
    <row r="669" spans="1:37" x14ac:dyDescent="0.15">
      <c r="A669" s="2" t="s">
        <v>240</v>
      </c>
      <c r="B669" s="2" t="s">
        <v>241</v>
      </c>
      <c r="C669" s="11">
        <v>21</v>
      </c>
      <c r="D669" s="11">
        <v>1300</v>
      </c>
      <c r="F669" s="12">
        <v>46.84</v>
      </c>
      <c r="G669" s="12">
        <v>0.27</v>
      </c>
      <c r="H669" s="12">
        <v>9.27</v>
      </c>
      <c r="I669" s="2">
        <v>6.68</v>
      </c>
      <c r="J669" s="12">
        <v>0.27</v>
      </c>
      <c r="L669" s="12">
        <v>26.49</v>
      </c>
      <c r="M669" s="12">
        <v>5.73</v>
      </c>
      <c r="N669" s="12">
        <v>0.15</v>
      </c>
      <c r="O669" s="12"/>
      <c r="Q669" s="2">
        <v>95.700000000000017</v>
      </c>
      <c r="S669" s="2">
        <v>3.4191623770004882</v>
      </c>
      <c r="T669" s="2">
        <v>1.4821471577326259E-2</v>
      </c>
      <c r="U669" s="2">
        <v>0.79751762439830143</v>
      </c>
      <c r="V669" s="2">
        <v>0.38553395560363696</v>
      </c>
      <c r="W669" s="2">
        <v>1.6482765325234398E-2</v>
      </c>
      <c r="X669" s="2">
        <v>0</v>
      </c>
      <c r="Y669" s="2">
        <v>0</v>
      </c>
      <c r="Z669" s="2">
        <v>2.8827216734006162</v>
      </c>
      <c r="AA669" s="2">
        <v>0.44814986139265239</v>
      </c>
      <c r="AB669" s="2">
        <v>2.122978495506167E-2</v>
      </c>
      <c r="AC669" s="2">
        <v>0</v>
      </c>
      <c r="AD669" s="2">
        <v>0</v>
      </c>
      <c r="AE669" s="2">
        <v>12</v>
      </c>
      <c r="AF669" s="4">
        <v>7.985619513653317</v>
      </c>
      <c r="AH669" s="2">
        <v>13.894401556125064</v>
      </c>
      <c r="AI669" s="2">
        <v>13.885499305377806</v>
      </c>
      <c r="AJ669" s="2">
        <v>13.829827094215055</v>
      </c>
      <c r="AK669" s="12">
        <v>17.912723311071552</v>
      </c>
    </row>
    <row r="670" spans="1:37" x14ac:dyDescent="0.15">
      <c r="A670" s="2" t="s">
        <v>240</v>
      </c>
      <c r="B670" s="2" t="s">
        <v>241</v>
      </c>
      <c r="C670" s="11">
        <v>23.3</v>
      </c>
      <c r="D670" s="11">
        <v>1300</v>
      </c>
      <c r="F670" s="12">
        <v>48.13</v>
      </c>
      <c r="G670" s="12">
        <v>0.06</v>
      </c>
      <c r="H670" s="12">
        <v>8.52</v>
      </c>
      <c r="I670" s="2">
        <v>5.72</v>
      </c>
      <c r="J670" s="12">
        <v>4.63</v>
      </c>
      <c r="L670" s="2">
        <v>26.91</v>
      </c>
      <c r="M670" s="12">
        <v>4.71</v>
      </c>
      <c r="N670" s="12">
        <v>0.17</v>
      </c>
      <c r="O670" s="12"/>
      <c r="Q670" s="2">
        <v>98.85</v>
      </c>
      <c r="S670" s="2">
        <v>3.4503974078208084</v>
      </c>
      <c r="T670" s="2">
        <v>3.2346644034662421E-3</v>
      </c>
      <c r="U670" s="2">
        <v>0.71986418600070612</v>
      </c>
      <c r="V670" s="2">
        <v>0.324214637335412</v>
      </c>
      <c r="W670" s="2">
        <v>0.27758610289807439</v>
      </c>
      <c r="X670" s="2">
        <v>0</v>
      </c>
      <c r="Y670" s="2">
        <v>0</v>
      </c>
      <c r="Z670" s="2">
        <v>2.8759734356611837</v>
      </c>
      <c r="AA670" s="2">
        <v>0.36177618033568926</v>
      </c>
      <c r="AB670" s="2">
        <v>2.3629453362877417E-2</v>
      </c>
      <c r="AC670" s="2">
        <v>0</v>
      </c>
      <c r="AD670" s="2">
        <v>0</v>
      </c>
      <c r="AE670" s="2">
        <v>12</v>
      </c>
      <c r="AF670" s="4">
        <v>8.0366760678182185</v>
      </c>
      <c r="AH670" s="2">
        <v>14.756077652625819</v>
      </c>
      <c r="AI670" s="2">
        <v>14.74623006331959</v>
      </c>
      <c r="AJ670" s="2">
        <v>14.288738043250596</v>
      </c>
      <c r="AK670" s="12">
        <v>18.672406900204454</v>
      </c>
    </row>
    <row r="671" spans="1:37" x14ac:dyDescent="0.15">
      <c r="A671" s="2" t="s">
        <v>240</v>
      </c>
      <c r="B671" s="2" t="s">
        <v>241</v>
      </c>
      <c r="C671" s="11">
        <v>24.4</v>
      </c>
      <c r="D671" s="11">
        <v>1300</v>
      </c>
      <c r="F671" s="12">
        <v>50.09</v>
      </c>
      <c r="G671" s="12">
        <v>0.05</v>
      </c>
      <c r="H671" s="12">
        <v>7.25</v>
      </c>
      <c r="I671" s="2">
        <v>4.99</v>
      </c>
      <c r="J671" s="12">
        <v>4.5999999999999996</v>
      </c>
      <c r="L671" s="12">
        <v>28.27</v>
      </c>
      <c r="M671" s="12">
        <v>4.82</v>
      </c>
      <c r="N671" s="12">
        <v>0.14000000000000001</v>
      </c>
      <c r="O671" s="12"/>
      <c r="Q671" s="2">
        <v>100.21</v>
      </c>
      <c r="S671" s="2">
        <v>3.530075323266245</v>
      </c>
      <c r="T671" s="2">
        <v>2.6498889040672525E-3</v>
      </c>
      <c r="U671" s="2">
        <v>0.6021832381510771</v>
      </c>
      <c r="V671" s="2">
        <v>0.27804610669570901</v>
      </c>
      <c r="W671" s="2">
        <v>0.27111543532330795</v>
      </c>
      <c r="X671" s="2">
        <v>0</v>
      </c>
      <c r="Y671" s="2">
        <v>0</v>
      </c>
      <c r="Z671" s="2">
        <v>2.9701382478897287</v>
      </c>
      <c r="AA671" s="2">
        <v>0.36395340234028944</v>
      </c>
      <c r="AB671" s="2">
        <v>1.9129889992707021E-2</v>
      </c>
      <c r="AC671" s="2">
        <v>0</v>
      </c>
      <c r="AD671" s="2">
        <v>0</v>
      </c>
      <c r="AE671" s="2">
        <v>12</v>
      </c>
      <c r="AF671" s="4">
        <v>8.0372915325631311</v>
      </c>
      <c r="AH671" s="2">
        <v>16.1314752011811</v>
      </c>
      <c r="AI671" s="2">
        <v>16.120118673258794</v>
      </c>
      <c r="AJ671" s="2">
        <v>15.359553727952282</v>
      </c>
      <c r="AK671" s="12">
        <v>20.794415920330209</v>
      </c>
    </row>
    <row r="672" spans="1:37" x14ac:dyDescent="0.15">
      <c r="A672" s="13" t="s">
        <v>242</v>
      </c>
      <c r="B672" s="13" t="s">
        <v>297</v>
      </c>
      <c r="C672" s="11">
        <v>10</v>
      </c>
      <c r="D672" s="11">
        <v>1200</v>
      </c>
      <c r="F672" s="12">
        <v>41.17</v>
      </c>
      <c r="G672" s="12">
        <v>0.78</v>
      </c>
      <c r="H672" s="12">
        <v>22.13</v>
      </c>
      <c r="I672" s="2">
        <v>0.12</v>
      </c>
      <c r="J672" s="12">
        <v>9.43</v>
      </c>
      <c r="K672" s="2">
        <v>0.23</v>
      </c>
      <c r="L672" s="12">
        <v>12.19</v>
      </c>
      <c r="M672" s="12">
        <v>13.26</v>
      </c>
      <c r="N672" s="12">
        <v>0.24</v>
      </c>
      <c r="O672" s="12"/>
      <c r="Q672" s="2">
        <v>99.55</v>
      </c>
      <c r="S672" s="2">
        <v>3.0222327132660776</v>
      </c>
      <c r="T672" s="2">
        <v>4.3059239934862138E-2</v>
      </c>
      <c r="U672" s="2">
        <v>1.9146357537354115</v>
      </c>
      <c r="V672" s="2">
        <v>6.9648475257159973E-3</v>
      </c>
      <c r="W672" s="2">
        <v>0.57892486020613942</v>
      </c>
      <c r="X672" s="2">
        <v>0</v>
      </c>
      <c r="Y672" s="2">
        <v>1.4301056384407842E-2</v>
      </c>
      <c r="Z672" s="2">
        <v>1.3340393992472004</v>
      </c>
      <c r="AA672" s="2">
        <v>1.0429328910366509</v>
      </c>
      <c r="AB672" s="2">
        <v>3.4159363770165818E-2</v>
      </c>
      <c r="AC672" s="2">
        <v>0</v>
      </c>
      <c r="AD672" s="2">
        <v>0</v>
      </c>
      <c r="AE672" s="2">
        <v>12</v>
      </c>
      <c r="AF672" s="4">
        <v>7.9912501251066317</v>
      </c>
      <c r="AH672" s="2">
        <v>7.4330072649003656</v>
      </c>
      <c r="AI672" s="2">
        <v>7.4311937626898334</v>
      </c>
      <c r="AJ672" s="2">
        <v>8.3569645202831353</v>
      </c>
      <c r="AK672" s="12">
        <v>11.011899328339272</v>
      </c>
    </row>
    <row r="673" spans="1:37" x14ac:dyDescent="0.15">
      <c r="A673" s="13" t="s">
        <v>242</v>
      </c>
      <c r="B673" s="13" t="s">
        <v>297</v>
      </c>
      <c r="C673" s="11">
        <v>14</v>
      </c>
      <c r="D673" s="11">
        <v>1200</v>
      </c>
      <c r="F673" s="12">
        <v>42.62</v>
      </c>
      <c r="G673" s="12">
        <v>0.83</v>
      </c>
      <c r="H673" s="12">
        <v>20.05</v>
      </c>
      <c r="I673" s="2">
        <v>0.09</v>
      </c>
      <c r="J673" s="12">
        <v>8.92</v>
      </c>
      <c r="K673" s="2">
        <v>0.2</v>
      </c>
      <c r="L673" s="12">
        <v>11.3</v>
      </c>
      <c r="M673" s="12">
        <v>14.69</v>
      </c>
      <c r="N673" s="12">
        <v>1.01</v>
      </c>
      <c r="O673" s="12"/>
      <c r="Q673" s="2">
        <v>99.710000000000008</v>
      </c>
      <c r="S673" s="2">
        <v>3.1332409602876257</v>
      </c>
      <c r="T673" s="2">
        <v>4.5886313090429197E-2</v>
      </c>
      <c r="U673" s="2">
        <v>1.7372104873165519</v>
      </c>
      <c r="V673" s="2">
        <v>5.2312586266053058E-3</v>
      </c>
      <c r="W673" s="2">
        <v>0.54841418046666823</v>
      </c>
      <c r="X673" s="2">
        <v>0</v>
      </c>
      <c r="Y673" s="2">
        <v>1.2453848934043809E-2</v>
      </c>
      <c r="Z673" s="2">
        <v>1.2384449564220923</v>
      </c>
      <c r="AA673" s="2">
        <v>1.1570921589316288</v>
      </c>
      <c r="AB673" s="2">
        <v>0.1439637729961129</v>
      </c>
      <c r="AC673" s="2">
        <v>0</v>
      </c>
      <c r="AD673" s="2">
        <v>0</v>
      </c>
      <c r="AE673" s="2">
        <v>12</v>
      </c>
      <c r="AF673" s="4">
        <v>8.0219379370717583</v>
      </c>
      <c r="AH673" s="2">
        <v>11.539083869139059</v>
      </c>
      <c r="AI673" s="2">
        <v>11.532765620242582</v>
      </c>
      <c r="AJ673" s="2">
        <v>14.520315449604468</v>
      </c>
      <c r="AK673" s="12">
        <v>13.691944192096637</v>
      </c>
    </row>
    <row r="674" spans="1:37" x14ac:dyDescent="0.15">
      <c r="A674" s="13" t="s">
        <v>242</v>
      </c>
      <c r="B674" s="13" t="s">
        <v>297</v>
      </c>
      <c r="C674" s="11">
        <v>16.5</v>
      </c>
      <c r="D674" s="11">
        <v>1200</v>
      </c>
      <c r="F674" s="12">
        <v>44.7</v>
      </c>
      <c r="G674" s="12">
        <v>0.82</v>
      </c>
      <c r="H674" s="12">
        <v>18.48</v>
      </c>
      <c r="I674" s="2">
        <v>0.1</v>
      </c>
      <c r="J674" s="12">
        <v>8.3699999999999992</v>
      </c>
      <c r="K674" s="2">
        <v>0.15</v>
      </c>
      <c r="L674" s="12">
        <v>11.14</v>
      </c>
      <c r="M674" s="12">
        <v>14.82</v>
      </c>
      <c r="N674" s="12">
        <v>1.56</v>
      </c>
      <c r="O674" s="12"/>
      <c r="Q674" s="2">
        <v>100.14000000000001</v>
      </c>
      <c r="S674" s="2">
        <v>3.2599453048153593</v>
      </c>
      <c r="T674" s="2">
        <v>4.497191327783466E-2</v>
      </c>
      <c r="U674" s="2">
        <v>1.5884094890745035</v>
      </c>
      <c r="V674" s="2">
        <v>5.7661524778841993E-3</v>
      </c>
      <c r="W674" s="2">
        <v>0.51049526705341985</v>
      </c>
      <c r="X674" s="2">
        <v>0</v>
      </c>
      <c r="Y674" s="2">
        <v>9.2658933510541431E-3</v>
      </c>
      <c r="Z674" s="2">
        <v>1.2111722075246671</v>
      </c>
      <c r="AA674" s="2">
        <v>1.1580219699424079</v>
      </c>
      <c r="AB674" s="2">
        <v>0.22058647726148431</v>
      </c>
      <c r="AC674" s="2">
        <v>0</v>
      </c>
      <c r="AD674" s="2">
        <v>0</v>
      </c>
      <c r="AE674" s="2">
        <v>12</v>
      </c>
      <c r="AF674" s="4">
        <v>8.0086346747786141</v>
      </c>
      <c r="AH674" s="2">
        <v>14.932817872080921</v>
      </c>
      <c r="AI674" s="2">
        <v>14.922776382369367</v>
      </c>
      <c r="AJ674" s="2">
        <v>18.060140985420055</v>
      </c>
      <c r="AK674" s="12">
        <v>15.789653629274849</v>
      </c>
    </row>
    <row r="675" spans="1:37" x14ac:dyDescent="0.15">
      <c r="A675" s="13" t="s">
        <v>242</v>
      </c>
      <c r="B675" s="13" t="s">
        <v>297</v>
      </c>
      <c r="C675" s="11">
        <v>7.6</v>
      </c>
      <c r="D675" s="11">
        <v>1200</v>
      </c>
      <c r="F675" s="12">
        <v>41.43</v>
      </c>
      <c r="G675" s="12">
        <v>0.15</v>
      </c>
      <c r="H675" s="12">
        <v>22.46</v>
      </c>
      <c r="J675" s="12">
        <v>13.61</v>
      </c>
      <c r="L675" s="12">
        <v>12.28</v>
      </c>
      <c r="M675" s="12">
        <v>9.67</v>
      </c>
      <c r="N675" s="12">
        <v>0.38</v>
      </c>
      <c r="O675" s="12"/>
      <c r="Q675" s="2">
        <v>99.97999999999999</v>
      </c>
      <c r="S675" s="2">
        <v>3.0462028442379792</v>
      </c>
      <c r="T675" s="2">
        <v>8.2939204724983649E-3</v>
      </c>
      <c r="U675" s="2">
        <v>1.9463070396356834</v>
      </c>
      <c r="V675" s="2">
        <v>0</v>
      </c>
      <c r="W675" s="2">
        <v>0.83688441986429474</v>
      </c>
      <c r="X675" s="2">
        <v>0</v>
      </c>
      <c r="Y675" s="2">
        <v>0</v>
      </c>
      <c r="Z675" s="2">
        <v>1.3460468255423386</v>
      </c>
      <c r="AA675" s="2">
        <v>0.76179157429303423</v>
      </c>
      <c r="AB675" s="2">
        <v>5.4172512559891965E-2</v>
      </c>
      <c r="AC675" s="2">
        <v>0</v>
      </c>
      <c r="AD675" s="2">
        <v>0</v>
      </c>
      <c r="AE675" s="2">
        <v>12</v>
      </c>
      <c r="AF675" s="4">
        <v>7.9996991366057202</v>
      </c>
      <c r="AH675" s="2">
        <v>7.6324541941590596</v>
      </c>
      <c r="AI675" s="2">
        <v>7.6304218801775363</v>
      </c>
      <c r="AJ675" s="2">
        <v>8.7515786405220339</v>
      </c>
      <c r="AK675" s="12">
        <v>10.188725053676635</v>
      </c>
    </row>
    <row r="676" spans="1:37" x14ac:dyDescent="0.15">
      <c r="A676" s="13" t="s">
        <v>242</v>
      </c>
      <c r="B676" s="13" t="s">
        <v>297</v>
      </c>
      <c r="C676" s="11">
        <v>9.6</v>
      </c>
      <c r="D676" s="11">
        <v>1200</v>
      </c>
      <c r="F676" s="12">
        <v>42.86</v>
      </c>
      <c r="G676" s="12">
        <v>0.12</v>
      </c>
      <c r="H676" s="12">
        <v>21.16</v>
      </c>
      <c r="J676" s="12">
        <v>12.48</v>
      </c>
      <c r="L676" s="12">
        <v>11.32</v>
      </c>
      <c r="M676" s="12">
        <v>11.18</v>
      </c>
      <c r="N676" s="12">
        <v>0.71</v>
      </c>
      <c r="O676" s="12"/>
      <c r="Q676" s="2">
        <v>99.83</v>
      </c>
      <c r="S676" s="2">
        <v>3.1498445314876711</v>
      </c>
      <c r="T676" s="2">
        <v>6.6319755992840417E-3</v>
      </c>
      <c r="U676" s="2">
        <v>1.8327799738295083</v>
      </c>
      <c r="V676" s="2">
        <v>0</v>
      </c>
      <c r="W676" s="2">
        <v>0.76703469524188317</v>
      </c>
      <c r="X676" s="2">
        <v>0</v>
      </c>
      <c r="Y676" s="2">
        <v>0</v>
      </c>
      <c r="Z676" s="2">
        <v>1.2402273207724324</v>
      </c>
      <c r="AA676" s="2">
        <v>0.88032809099550724</v>
      </c>
      <c r="AB676" s="2">
        <v>0.10116884618690977</v>
      </c>
      <c r="AC676" s="2">
        <v>0</v>
      </c>
      <c r="AD676" s="2">
        <v>0</v>
      </c>
      <c r="AE676" s="2">
        <v>12</v>
      </c>
      <c r="AF676" s="4">
        <v>7.9780154341131961</v>
      </c>
      <c r="AH676" s="2">
        <v>10.043235205605399</v>
      </c>
      <c r="AI676" s="2">
        <v>10.038558041364471</v>
      </c>
      <c r="AJ676" s="2">
        <v>12.877433720338857</v>
      </c>
      <c r="AK676" s="12">
        <v>12.310967288844115</v>
      </c>
    </row>
    <row r="677" spans="1:37" x14ac:dyDescent="0.15">
      <c r="A677" s="13" t="s">
        <v>242</v>
      </c>
      <c r="B677" s="13" t="s">
        <v>297</v>
      </c>
      <c r="C677" s="11">
        <v>13.5</v>
      </c>
      <c r="D677" s="11">
        <v>1200</v>
      </c>
      <c r="F677" s="12">
        <v>43.47</v>
      </c>
      <c r="G677" s="12">
        <v>0.13</v>
      </c>
      <c r="H677" s="12">
        <v>19.46</v>
      </c>
      <c r="I677" s="2">
        <v>0.28999999999999998</v>
      </c>
      <c r="J677" s="12">
        <v>13.36</v>
      </c>
      <c r="K677" s="2">
        <v>0.37</v>
      </c>
      <c r="L677" s="12">
        <v>11.8</v>
      </c>
      <c r="M677" s="12">
        <v>11.36</v>
      </c>
      <c r="N677" s="12">
        <v>0.39</v>
      </c>
      <c r="O677" s="12"/>
      <c r="Q677" s="2">
        <v>100.63000000000001</v>
      </c>
      <c r="S677" s="2">
        <v>3.190362159814514</v>
      </c>
      <c r="T677" s="2">
        <v>7.1749424079287161E-3</v>
      </c>
      <c r="U677" s="2">
        <v>1.6832588126131964</v>
      </c>
      <c r="V677" s="2">
        <v>1.6827967918451085E-2</v>
      </c>
      <c r="W677" s="2">
        <v>0.82001212693246106</v>
      </c>
      <c r="X677" s="2">
        <v>0</v>
      </c>
      <c r="Y677" s="2">
        <v>2.3000925813577343E-2</v>
      </c>
      <c r="Z677" s="2">
        <v>1.2910714219476094</v>
      </c>
      <c r="AA677" s="2">
        <v>0.89329413292024229</v>
      </c>
      <c r="AB677" s="2">
        <v>5.5496609185475373E-2</v>
      </c>
      <c r="AC677" s="2">
        <v>0</v>
      </c>
      <c r="AD677" s="2">
        <v>0</v>
      </c>
      <c r="AE677" s="2">
        <v>12</v>
      </c>
      <c r="AF677" s="4">
        <v>7.9804990995534562</v>
      </c>
      <c r="AH677" s="2">
        <v>10.085571268117199</v>
      </c>
      <c r="AI677" s="2">
        <v>10.08084765729096</v>
      </c>
      <c r="AJ677" s="2">
        <v>11.508197632439369</v>
      </c>
      <c r="AK677" s="12">
        <v>12.490592660361713</v>
      </c>
    </row>
    <row r="678" spans="1:37" x14ac:dyDescent="0.15">
      <c r="A678" s="13" t="s">
        <v>242</v>
      </c>
      <c r="B678" s="13" t="s">
        <v>297</v>
      </c>
      <c r="C678" s="11">
        <v>14.2</v>
      </c>
      <c r="D678" s="11">
        <v>1200</v>
      </c>
      <c r="F678" s="12">
        <v>46.02</v>
      </c>
      <c r="G678" s="12">
        <v>0.12</v>
      </c>
      <c r="H678" s="12">
        <v>14.61</v>
      </c>
      <c r="I678" s="2">
        <v>0.28000000000000003</v>
      </c>
      <c r="J678" s="12">
        <v>12.13</v>
      </c>
      <c r="K678" s="2">
        <v>0.31</v>
      </c>
      <c r="L678" s="12">
        <v>11.66</v>
      </c>
      <c r="M678" s="12">
        <v>14.03</v>
      </c>
      <c r="N678" s="12">
        <v>0.89</v>
      </c>
      <c r="O678" s="12"/>
      <c r="Q678" s="2">
        <v>100.05</v>
      </c>
      <c r="S678" s="2">
        <v>3.4076297168564684</v>
      </c>
      <c r="T678" s="2">
        <v>6.682081223284975E-3</v>
      </c>
      <c r="U678" s="2">
        <v>1.2750103613603736</v>
      </c>
      <c r="V678" s="2">
        <v>1.6392573742584887E-2</v>
      </c>
      <c r="W678" s="2">
        <v>0.75115585197351009</v>
      </c>
      <c r="X678" s="2">
        <v>0</v>
      </c>
      <c r="Y678" s="2">
        <v>1.9442885750074752E-2</v>
      </c>
      <c r="Z678" s="2">
        <v>1.287129512642833</v>
      </c>
      <c r="AA678" s="2">
        <v>1.1130873790336286</v>
      </c>
      <c r="AB678" s="2">
        <v>0.12777541070812401</v>
      </c>
      <c r="AC678" s="2">
        <v>0</v>
      </c>
      <c r="AD678" s="2">
        <v>0</v>
      </c>
      <c r="AE678" s="2">
        <v>12</v>
      </c>
      <c r="AF678" s="4">
        <v>8.0043057732908824</v>
      </c>
      <c r="AH678" s="2">
        <v>15.406397117125461</v>
      </c>
      <c r="AI678" s="2">
        <v>15.395836067079244</v>
      </c>
      <c r="AJ678" s="2">
        <v>17.810496624571684</v>
      </c>
      <c r="AK678" s="12">
        <v>16.605718948397765</v>
      </c>
    </row>
    <row r="679" spans="1:37" x14ac:dyDescent="0.15">
      <c r="A679" s="13" t="s">
        <v>242</v>
      </c>
      <c r="B679" s="13" t="s">
        <v>297</v>
      </c>
      <c r="C679" s="11">
        <v>16.5</v>
      </c>
      <c r="D679" s="11">
        <v>1200</v>
      </c>
      <c r="F679" s="12">
        <v>45.61</v>
      </c>
      <c r="G679" s="12">
        <v>0.19</v>
      </c>
      <c r="H679" s="12">
        <v>14.67</v>
      </c>
      <c r="I679" s="2">
        <v>0.26</v>
      </c>
      <c r="J679" s="12">
        <v>11.62</v>
      </c>
      <c r="K679" s="2">
        <v>0.3</v>
      </c>
      <c r="L679" s="12">
        <v>11.18</v>
      </c>
      <c r="M679" s="12">
        <v>14.07</v>
      </c>
      <c r="N679" s="12">
        <v>0.85</v>
      </c>
      <c r="O679" s="12"/>
      <c r="Q679" s="2">
        <v>98.749999999999972</v>
      </c>
      <c r="S679" s="2">
        <v>3.414750803595064</v>
      </c>
      <c r="T679" s="2">
        <v>1.0697376130870429E-2</v>
      </c>
      <c r="U679" s="2">
        <v>1.2944544506155242</v>
      </c>
      <c r="V679" s="2">
        <v>1.5390602575010405E-2</v>
      </c>
      <c r="W679" s="2">
        <v>0.72755954597937089</v>
      </c>
      <c r="X679" s="2">
        <v>0</v>
      </c>
      <c r="Y679" s="2">
        <v>1.9024508525661756E-2</v>
      </c>
      <c r="Z679" s="2">
        <v>1.247839309180629</v>
      </c>
      <c r="AA679" s="2">
        <v>1.1286488565106423</v>
      </c>
      <c r="AB679" s="2">
        <v>0.12338698882870409</v>
      </c>
      <c r="AC679" s="2">
        <v>0</v>
      </c>
      <c r="AD679" s="2">
        <v>0</v>
      </c>
      <c r="AE679" s="2">
        <v>12</v>
      </c>
      <c r="AF679" s="4">
        <v>7.9817524419414774</v>
      </c>
      <c r="AH679" s="2">
        <v>15.333854235426717</v>
      </c>
      <c r="AI679" s="2">
        <v>15.323372771646763</v>
      </c>
      <c r="AJ679" s="2">
        <v>17.726060955233848</v>
      </c>
      <c r="AK679" s="12">
        <v>16.725345230906719</v>
      </c>
    </row>
    <row r="680" spans="1:37" x14ac:dyDescent="0.15">
      <c r="A680" s="2" t="s">
        <v>243</v>
      </c>
      <c r="B680" s="2" t="s">
        <v>315</v>
      </c>
      <c r="C680" s="11">
        <v>10</v>
      </c>
      <c r="D680" s="11">
        <v>1200</v>
      </c>
      <c r="F680" s="12">
        <v>40.56</v>
      </c>
      <c r="G680" s="12">
        <v>0.75</v>
      </c>
      <c r="H680" s="12">
        <v>21.61</v>
      </c>
      <c r="J680" s="12">
        <v>12.88</v>
      </c>
      <c r="L680" s="12">
        <v>8.23</v>
      </c>
      <c r="M680" s="12">
        <v>15.28</v>
      </c>
      <c r="N680" s="12">
        <v>0.2</v>
      </c>
      <c r="O680" s="12"/>
      <c r="Q680" s="2">
        <v>99.51</v>
      </c>
      <c r="S680" s="2">
        <v>3.040969145167387</v>
      </c>
      <c r="T680" s="2">
        <v>4.2286335622100886E-2</v>
      </c>
      <c r="U680" s="2">
        <v>1.9095302810719246</v>
      </c>
      <c r="V680" s="2">
        <v>0</v>
      </c>
      <c r="W680" s="2">
        <v>0.80759459170501102</v>
      </c>
      <c r="X680" s="2">
        <v>0</v>
      </c>
      <c r="Y680" s="2">
        <v>0</v>
      </c>
      <c r="Z680" s="2">
        <v>0.91988135843694785</v>
      </c>
      <c r="AA680" s="2">
        <v>1.2274483498497295</v>
      </c>
      <c r="AB680" s="2">
        <v>2.9073382316550125E-2</v>
      </c>
      <c r="AC680" s="2">
        <v>0</v>
      </c>
      <c r="AD680" s="2">
        <v>0</v>
      </c>
      <c r="AE680" s="2">
        <v>12</v>
      </c>
      <c r="AF680" s="4">
        <v>7.9767834441696515</v>
      </c>
      <c r="AH680" s="2">
        <v>7.5474481809954348</v>
      </c>
      <c r="AI680" s="2">
        <v>7.5455091264907779</v>
      </c>
      <c r="AJ680" s="2">
        <v>8.4212445963626692</v>
      </c>
      <c r="AK680" s="12">
        <v>12.021742119692707</v>
      </c>
    </row>
    <row r="681" spans="1:37" x14ac:dyDescent="0.15">
      <c r="A681" s="2" t="s">
        <v>243</v>
      </c>
      <c r="B681" s="2" t="s">
        <v>315</v>
      </c>
      <c r="C681" s="11">
        <v>17.5</v>
      </c>
      <c r="D681" s="11">
        <v>1500</v>
      </c>
      <c r="F681" s="12">
        <v>44.01</v>
      </c>
      <c r="G681" s="12">
        <v>0.73</v>
      </c>
      <c r="H681" s="12">
        <v>19.690000000000001</v>
      </c>
      <c r="J681" s="12">
        <v>11.81</v>
      </c>
      <c r="L681" s="12">
        <v>10.119999999999999</v>
      </c>
      <c r="M681" s="12">
        <v>13.34</v>
      </c>
      <c r="N681" s="12">
        <v>1.91</v>
      </c>
      <c r="O681" s="12"/>
      <c r="Q681" s="2">
        <v>101.61</v>
      </c>
      <c r="S681" s="2">
        <v>3.2001263645029359</v>
      </c>
      <c r="T681" s="2">
        <v>3.9917500652044809E-2</v>
      </c>
      <c r="U681" s="2">
        <v>1.6874044531962156</v>
      </c>
      <c r="V681" s="2">
        <v>0</v>
      </c>
      <c r="W681" s="2">
        <v>0.71817309058109391</v>
      </c>
      <c r="X681" s="2">
        <v>0</v>
      </c>
      <c r="Y681" s="2">
        <v>0</v>
      </c>
      <c r="Z681" s="2">
        <v>1.097019095019258</v>
      </c>
      <c r="AA681" s="2">
        <v>1.0392915437183818</v>
      </c>
      <c r="AB681" s="2">
        <v>0.26927784486356782</v>
      </c>
      <c r="AC681" s="2">
        <v>0</v>
      </c>
      <c r="AD681" s="2">
        <v>0</v>
      </c>
      <c r="AE681" s="2">
        <v>12</v>
      </c>
      <c r="AF681" s="4">
        <v>8.0512098925334978</v>
      </c>
      <c r="AH681" s="2">
        <v>14.915206036291593</v>
      </c>
      <c r="AI681" s="2">
        <v>14.905183868396595</v>
      </c>
      <c r="AJ681" s="2">
        <v>18.558761934287617</v>
      </c>
      <c r="AK681" s="12">
        <v>14.930970100814642</v>
      </c>
    </row>
    <row r="682" spans="1:37" x14ac:dyDescent="0.15">
      <c r="A682" s="2" t="s">
        <v>243</v>
      </c>
      <c r="B682" s="2" t="s">
        <v>315</v>
      </c>
      <c r="C682" s="11">
        <v>21</v>
      </c>
      <c r="D682" s="11">
        <v>1500</v>
      </c>
      <c r="F682" s="12">
        <v>45.86</v>
      </c>
      <c r="G682" s="12">
        <v>1.03</v>
      </c>
      <c r="H682" s="12">
        <v>18.14</v>
      </c>
      <c r="J682" s="12">
        <v>12.42</v>
      </c>
      <c r="L682" s="12">
        <v>9.73</v>
      </c>
      <c r="M682" s="12">
        <v>8.9600000000000009</v>
      </c>
      <c r="N682" s="12">
        <v>3.05</v>
      </c>
      <c r="O682" s="12"/>
      <c r="Q682" s="2">
        <v>99.190000000000012</v>
      </c>
      <c r="S682" s="2">
        <v>3.3807067050402808</v>
      </c>
      <c r="T682" s="2">
        <v>5.7099905694697639E-2</v>
      </c>
      <c r="U682" s="2">
        <v>1.5760443805721212</v>
      </c>
      <c r="V682" s="2">
        <v>0</v>
      </c>
      <c r="W682" s="2">
        <v>0.7656997617416057</v>
      </c>
      <c r="X682" s="2">
        <v>0</v>
      </c>
      <c r="Y682" s="2">
        <v>0</v>
      </c>
      <c r="Z682" s="2">
        <v>1.069311408114574</v>
      </c>
      <c r="AA682" s="2">
        <v>0.707696844297526</v>
      </c>
      <c r="AB682" s="2">
        <v>0.43593805304104627</v>
      </c>
      <c r="AC682" s="2">
        <v>0</v>
      </c>
      <c r="AD682" s="2">
        <v>0</v>
      </c>
      <c r="AE682" s="2">
        <v>12</v>
      </c>
      <c r="AF682" s="4">
        <v>7.9924970585018515</v>
      </c>
      <c r="AH682" s="2">
        <v>20.643329537697443</v>
      </c>
      <c r="AI682" s="2">
        <v>20.627023087299531</v>
      </c>
      <c r="AJ682" s="2">
        <v>19.030557074256521</v>
      </c>
      <c r="AK682" s="12">
        <v>16.874574144621779</v>
      </c>
    </row>
    <row r="683" spans="1:37" x14ac:dyDescent="0.15">
      <c r="A683" s="2" t="s">
        <v>243</v>
      </c>
      <c r="B683" s="2" t="s">
        <v>315</v>
      </c>
      <c r="C683" s="11">
        <v>24</v>
      </c>
      <c r="D683" s="11">
        <v>1500</v>
      </c>
      <c r="F683" s="12">
        <v>47.1</v>
      </c>
      <c r="G683" s="12">
        <v>0.27</v>
      </c>
      <c r="H683" s="12">
        <v>18.149999999999999</v>
      </c>
      <c r="J683" s="12">
        <v>13.31</v>
      </c>
      <c r="L683" s="12">
        <v>12.18</v>
      </c>
      <c r="M683" s="12">
        <v>6.35</v>
      </c>
      <c r="N683" s="12">
        <v>2.63</v>
      </c>
      <c r="O683" s="12"/>
      <c r="Q683" s="2">
        <v>99.990000000000009</v>
      </c>
      <c r="S683" s="2">
        <v>3.4186176728903273</v>
      </c>
      <c r="T683" s="2">
        <v>1.4737306373823528E-2</v>
      </c>
      <c r="U683" s="2">
        <v>1.5526156920924485</v>
      </c>
      <c r="V683" s="2">
        <v>0</v>
      </c>
      <c r="W683" s="2">
        <v>0.80792519795508588</v>
      </c>
      <c r="X683" s="2">
        <v>0</v>
      </c>
      <c r="Y683" s="2">
        <v>0</v>
      </c>
      <c r="Z683" s="2">
        <v>1.3179375442101777</v>
      </c>
      <c r="AA683" s="2">
        <v>0.49382054723458901</v>
      </c>
      <c r="AB683" s="2">
        <v>0.37011515732752859</v>
      </c>
      <c r="AC683" s="2">
        <v>0</v>
      </c>
      <c r="AD683" s="2">
        <v>0</v>
      </c>
      <c r="AE683" s="2">
        <v>12</v>
      </c>
      <c r="AF683" s="4">
        <v>7.9757691180839805</v>
      </c>
      <c r="AH683" s="2">
        <v>19.359583852122352</v>
      </c>
      <c r="AI683" s="2">
        <v>19.344685789750304</v>
      </c>
      <c r="AJ683" s="2">
        <v>22.261060377170722</v>
      </c>
      <c r="AK683" s="12">
        <v>15.847542175917162</v>
      </c>
    </row>
    <row r="684" spans="1:37" x14ac:dyDescent="0.15">
      <c r="A684" s="2" t="s">
        <v>243</v>
      </c>
      <c r="B684" s="2" t="s">
        <v>315</v>
      </c>
      <c r="C684" s="11">
        <v>10</v>
      </c>
      <c r="D684" s="11">
        <v>1650</v>
      </c>
      <c r="F684" s="12">
        <v>42.08</v>
      </c>
      <c r="G684" s="12">
        <v>0.47</v>
      </c>
      <c r="H684" s="12">
        <v>22.19</v>
      </c>
      <c r="J684" s="12">
        <v>10.11</v>
      </c>
      <c r="L684" s="12">
        <v>11.83</v>
      </c>
      <c r="M684" s="12">
        <v>12.21</v>
      </c>
      <c r="N684" s="12">
        <v>0.18</v>
      </c>
      <c r="O684" s="12">
        <v>7.0000000000000007E-2</v>
      </c>
      <c r="Q684" s="2">
        <v>99.139999999999986</v>
      </c>
      <c r="S684" s="2">
        <v>3.0887324246199768</v>
      </c>
      <c r="T684" s="2">
        <v>2.5943414574043425E-2</v>
      </c>
      <c r="U684" s="2">
        <v>1.9196390407662383</v>
      </c>
      <c r="V684" s="2">
        <v>0</v>
      </c>
      <c r="W684" s="2">
        <v>0.6206105916683089</v>
      </c>
      <c r="X684" s="2">
        <v>0</v>
      </c>
      <c r="Y684" s="2">
        <v>0</v>
      </c>
      <c r="Z684" s="2">
        <v>1.2945153842942145</v>
      </c>
      <c r="AA684" s="2">
        <v>0.96025377867919459</v>
      </c>
      <c r="AB684" s="2">
        <v>2.5617017060292503E-2</v>
      </c>
      <c r="AC684" s="2">
        <v>6.5549714850747474E-3</v>
      </c>
      <c r="AD684" s="2">
        <v>0</v>
      </c>
      <c r="AE684" s="2">
        <v>12</v>
      </c>
      <c r="AF684" s="4">
        <v>7.9418666231473445</v>
      </c>
      <c r="AH684" s="2">
        <v>7.7168883445966365</v>
      </c>
      <c r="AI684" s="2">
        <v>7.7147633985246715</v>
      </c>
      <c r="AJ684" s="2">
        <v>8.7309199780812392</v>
      </c>
      <c r="AK684" s="12">
        <v>11.358650980026198</v>
      </c>
    </row>
    <row r="685" spans="1:37" x14ac:dyDescent="0.15">
      <c r="A685" s="2" t="s">
        <v>243</v>
      </c>
      <c r="B685" s="2" t="s">
        <v>315</v>
      </c>
      <c r="C685" s="11">
        <v>16</v>
      </c>
      <c r="D685" s="11">
        <v>1800</v>
      </c>
      <c r="F685" s="12">
        <v>40.9</v>
      </c>
      <c r="G685" s="12">
        <v>0.8</v>
      </c>
      <c r="H685" s="12">
        <v>21.45</v>
      </c>
      <c r="J685" s="12">
        <v>13</v>
      </c>
      <c r="L685" s="12">
        <v>8.06</v>
      </c>
      <c r="M685" s="12">
        <v>15.18</v>
      </c>
      <c r="N685" s="12">
        <v>0.48</v>
      </c>
      <c r="O685" s="12">
        <v>0.14000000000000001</v>
      </c>
      <c r="Q685" s="2">
        <v>100.00999999999999</v>
      </c>
      <c r="S685" s="2">
        <v>3.055525235489537</v>
      </c>
      <c r="T685" s="2">
        <v>4.4944574744291643E-2</v>
      </c>
      <c r="U685" s="2">
        <v>1.8886330222840295</v>
      </c>
      <c r="V685" s="2">
        <v>0</v>
      </c>
      <c r="W685" s="2">
        <v>0.8122119795713062</v>
      </c>
      <c r="X685" s="2">
        <v>0</v>
      </c>
      <c r="Y685" s="2">
        <v>0</v>
      </c>
      <c r="Z685" s="2">
        <v>0.89766754585782149</v>
      </c>
      <c r="AA685" s="2">
        <v>1.2150667684507863</v>
      </c>
      <c r="AB685" s="2">
        <v>6.9527289775456025E-2</v>
      </c>
      <c r="AC685" s="2">
        <v>1.3343163672413139E-2</v>
      </c>
      <c r="AD685" s="2">
        <v>0</v>
      </c>
      <c r="AE685" s="2">
        <v>12</v>
      </c>
      <c r="AF685" s="4">
        <v>7.9969195798456418</v>
      </c>
      <c r="AH685" s="2">
        <v>8.6292551254042689</v>
      </c>
      <c r="AI685" s="2">
        <v>8.6261292283934026</v>
      </c>
      <c r="AJ685" s="2">
        <v>10.547667034859423</v>
      </c>
      <c r="AK685" s="12">
        <v>12.453855702266878</v>
      </c>
    </row>
    <row r="686" spans="1:37" x14ac:dyDescent="0.15">
      <c r="A686" s="2" t="s">
        <v>244</v>
      </c>
      <c r="B686" s="2" t="s">
        <v>219</v>
      </c>
      <c r="C686" s="11">
        <v>12</v>
      </c>
      <c r="D686" s="11">
        <v>1225</v>
      </c>
      <c r="F686" s="12">
        <v>46.21</v>
      </c>
      <c r="G686" s="12"/>
      <c r="H686" s="12">
        <v>15.37</v>
      </c>
      <c r="J686" s="12"/>
      <c r="L686" s="12">
        <v>19.37</v>
      </c>
      <c r="M686" s="12">
        <v>19.13</v>
      </c>
      <c r="N686" s="12"/>
      <c r="O686" s="12"/>
      <c r="Q686" s="2">
        <v>100.08</v>
      </c>
      <c r="S686" s="2">
        <v>3.2819700993609819</v>
      </c>
      <c r="T686" s="2">
        <v>0</v>
      </c>
      <c r="U686" s="2">
        <v>1.2865605622987555</v>
      </c>
      <c r="V686" s="2">
        <v>0</v>
      </c>
      <c r="W686" s="2">
        <v>0</v>
      </c>
      <c r="X686" s="2">
        <v>0</v>
      </c>
      <c r="Y686" s="2">
        <v>0</v>
      </c>
      <c r="Z686" s="2">
        <v>2.0509080400057949</v>
      </c>
      <c r="AA686" s="2">
        <v>1.455725288028016</v>
      </c>
      <c r="AB686" s="2">
        <v>0</v>
      </c>
      <c r="AC686" s="2">
        <v>0</v>
      </c>
      <c r="AD686" s="2">
        <v>0</v>
      </c>
      <c r="AE686" s="2">
        <v>12</v>
      </c>
      <c r="AF686" s="4">
        <v>8.0751639896935483</v>
      </c>
      <c r="AH686" s="2">
        <v>11.601657692998772</v>
      </c>
      <c r="AI686" s="2">
        <v>11.595270794816656</v>
      </c>
      <c r="AJ686" s="2">
        <v>10.060901964438948</v>
      </c>
      <c r="AK686" s="12">
        <v>15.663453715705383</v>
      </c>
    </row>
    <row r="687" spans="1:37" x14ac:dyDescent="0.15">
      <c r="A687" s="2" t="s">
        <v>244</v>
      </c>
      <c r="B687" s="2" t="s">
        <v>219</v>
      </c>
      <c r="C687" s="11">
        <v>12</v>
      </c>
      <c r="D687" s="11">
        <v>1275</v>
      </c>
      <c r="F687" s="12">
        <v>46.72</v>
      </c>
      <c r="G687" s="12"/>
      <c r="H687" s="12">
        <v>17.03</v>
      </c>
      <c r="J687" s="12"/>
      <c r="L687" s="12">
        <v>19.260000000000002</v>
      </c>
      <c r="M687" s="12">
        <v>17.079999999999998</v>
      </c>
      <c r="N687" s="12"/>
      <c r="O687" s="12"/>
      <c r="Q687" s="2">
        <v>100.09</v>
      </c>
      <c r="S687" s="2">
        <v>3.2871714364551079</v>
      </c>
      <c r="T687" s="2">
        <v>0</v>
      </c>
      <c r="U687" s="2">
        <v>1.4121859421164753</v>
      </c>
      <c r="V687" s="2">
        <v>0</v>
      </c>
      <c r="W687" s="2">
        <v>0</v>
      </c>
      <c r="X687" s="2">
        <v>0</v>
      </c>
      <c r="Y687" s="2">
        <v>0</v>
      </c>
      <c r="Z687" s="2">
        <v>2.0201969846833925</v>
      </c>
      <c r="AA687" s="2">
        <v>1.2875769445547645</v>
      </c>
      <c r="AB687" s="2">
        <v>0</v>
      </c>
      <c r="AC687" s="2">
        <v>0</v>
      </c>
      <c r="AD687" s="2">
        <v>0</v>
      </c>
      <c r="AE687" s="2">
        <v>12</v>
      </c>
      <c r="AF687" s="4">
        <v>8.0071313078097397</v>
      </c>
      <c r="AH687" s="2">
        <v>11.076530212092472</v>
      </c>
      <c r="AI687" s="2">
        <v>11.070719427438505</v>
      </c>
      <c r="AJ687" s="2">
        <v>10.253946729247509</v>
      </c>
      <c r="AK687" s="12">
        <v>14.96984343122117</v>
      </c>
    </row>
    <row r="688" spans="1:37" x14ac:dyDescent="0.15">
      <c r="A688" s="2" t="s">
        <v>244</v>
      </c>
      <c r="B688" s="2" t="s">
        <v>219</v>
      </c>
      <c r="C688" s="11">
        <v>14</v>
      </c>
      <c r="D688" s="11">
        <v>1325</v>
      </c>
      <c r="F688" s="12">
        <v>45.91</v>
      </c>
      <c r="G688" s="12"/>
      <c r="H688" s="12">
        <v>15.23</v>
      </c>
      <c r="J688" s="12"/>
      <c r="L688" s="12">
        <v>19.010000000000002</v>
      </c>
      <c r="M688" s="12">
        <v>19.510000000000002</v>
      </c>
      <c r="N688" s="12"/>
      <c r="O688" s="12"/>
      <c r="Q688" s="2">
        <v>99.660000000000011</v>
      </c>
      <c r="S688" s="2">
        <v>3.2796277266461984</v>
      </c>
      <c r="T688" s="2">
        <v>0</v>
      </c>
      <c r="U688" s="2">
        <v>1.2822564002537804</v>
      </c>
      <c r="V688" s="2">
        <v>0</v>
      </c>
      <c r="W688" s="2">
        <v>0</v>
      </c>
      <c r="X688" s="2">
        <v>0</v>
      </c>
      <c r="Y688" s="2">
        <v>0</v>
      </c>
      <c r="Z688" s="2">
        <v>2.0244977051963104</v>
      </c>
      <c r="AA688" s="2">
        <v>1.4932768446795455</v>
      </c>
      <c r="AB688" s="2">
        <v>0</v>
      </c>
      <c r="AC688" s="2">
        <v>0</v>
      </c>
      <c r="AD688" s="2">
        <v>0</v>
      </c>
      <c r="AE688" s="2">
        <v>12</v>
      </c>
      <c r="AF688" s="4">
        <v>8.0796586767758338</v>
      </c>
      <c r="AH688" s="2">
        <v>11.599923184223496</v>
      </c>
      <c r="AI688" s="2">
        <v>11.593538188958302</v>
      </c>
      <c r="AJ688" s="2">
        <v>9.9928506822972167</v>
      </c>
      <c r="AK688" s="12">
        <v>15.804420207036305</v>
      </c>
    </row>
    <row r="689" spans="1:37" x14ac:dyDescent="0.15">
      <c r="A689" s="2" t="s">
        <v>244</v>
      </c>
      <c r="B689" s="2" t="s">
        <v>219</v>
      </c>
      <c r="C689" s="11">
        <v>14</v>
      </c>
      <c r="D689" s="11">
        <v>1375</v>
      </c>
      <c r="F689" s="12">
        <v>46.31</v>
      </c>
      <c r="G689" s="12"/>
      <c r="H689" s="12">
        <v>16.91</v>
      </c>
      <c r="I689" s="12"/>
      <c r="J689" s="12"/>
      <c r="L689" s="12">
        <v>19.559999999999999</v>
      </c>
      <c r="M689" s="12">
        <v>16.989999999999998</v>
      </c>
      <c r="N689" s="12"/>
      <c r="O689" s="12"/>
      <c r="Q689" s="2">
        <v>99.77</v>
      </c>
      <c r="S689" s="2">
        <v>3.2713918678707894</v>
      </c>
      <c r="T689" s="2">
        <v>0</v>
      </c>
      <c r="U689" s="2">
        <v>1.4078588392618647</v>
      </c>
      <c r="V689" s="2">
        <v>0</v>
      </c>
      <c r="W689" s="2">
        <v>0</v>
      </c>
      <c r="X689" s="2">
        <v>0</v>
      </c>
      <c r="Y689" s="2">
        <v>0</v>
      </c>
      <c r="Z689" s="2">
        <v>2.0598924915688701</v>
      </c>
      <c r="AA689" s="2">
        <v>1.2859289464178856</v>
      </c>
      <c r="AB689" s="2">
        <v>0</v>
      </c>
      <c r="AC689" s="2">
        <v>0</v>
      </c>
      <c r="AD689" s="2">
        <v>0</v>
      </c>
      <c r="AE689" s="2">
        <v>12</v>
      </c>
      <c r="AF689" s="4">
        <v>8.0250721451194096</v>
      </c>
      <c r="AH689" s="2">
        <v>10.952420215706297</v>
      </c>
      <c r="AI689" s="2">
        <v>10.946745591223898</v>
      </c>
      <c r="AJ689" s="2">
        <v>9.9355581820347538</v>
      </c>
      <c r="AK689" s="12">
        <v>14.776245010291625</v>
      </c>
    </row>
    <row r="690" spans="1:37" x14ac:dyDescent="0.15">
      <c r="A690" s="2" t="s">
        <v>244</v>
      </c>
      <c r="B690" s="2" t="s">
        <v>219</v>
      </c>
      <c r="C690" s="11">
        <v>16</v>
      </c>
      <c r="D690" s="11">
        <v>1425</v>
      </c>
      <c r="F690" s="12">
        <v>46.49</v>
      </c>
      <c r="G690" s="12"/>
      <c r="H690" s="12">
        <v>13.45</v>
      </c>
      <c r="I690" s="12"/>
      <c r="J690" s="12"/>
      <c r="L690" s="12">
        <v>16.690000000000001</v>
      </c>
      <c r="M690" s="12">
        <v>22.6</v>
      </c>
      <c r="N690" s="12"/>
      <c r="O690" s="12"/>
      <c r="Q690" s="2">
        <v>99.22999999999999</v>
      </c>
      <c r="S690" s="2">
        <v>3.3638164965267814</v>
      </c>
      <c r="T690" s="2">
        <v>0</v>
      </c>
      <c r="U690" s="2">
        <v>1.1469718250982053</v>
      </c>
      <c r="V690" s="2">
        <v>0</v>
      </c>
      <c r="W690" s="2">
        <v>0</v>
      </c>
      <c r="X690" s="2">
        <v>0</v>
      </c>
      <c r="Y690" s="2">
        <v>0</v>
      </c>
      <c r="Z690" s="2">
        <v>1.8003087899434274</v>
      </c>
      <c r="AA690" s="2">
        <v>1.752052008821722</v>
      </c>
      <c r="AB690" s="2">
        <v>0</v>
      </c>
      <c r="AC690" s="2">
        <v>0</v>
      </c>
      <c r="AD690" s="2">
        <v>0</v>
      </c>
      <c r="AE690" s="2">
        <v>12</v>
      </c>
      <c r="AF690" s="4">
        <v>8.0631491203901362</v>
      </c>
      <c r="AH690" s="2">
        <v>12.983863272956542</v>
      </c>
      <c r="AI690" s="2">
        <v>12.975959967116765</v>
      </c>
      <c r="AJ690" s="2">
        <v>11.549399286809034</v>
      </c>
      <c r="AK690" s="12">
        <v>17.959748178625553</v>
      </c>
    </row>
    <row r="691" spans="1:37" x14ac:dyDescent="0.15">
      <c r="A691" s="2" t="s">
        <v>244</v>
      </c>
      <c r="B691" s="2" t="s">
        <v>219</v>
      </c>
      <c r="C691" s="11">
        <v>20</v>
      </c>
      <c r="D691" s="11">
        <v>1590</v>
      </c>
      <c r="F691" s="12">
        <v>42.93</v>
      </c>
      <c r="G691" s="12"/>
      <c r="H691" s="12">
        <v>21.1</v>
      </c>
      <c r="I691" s="12"/>
      <c r="J691" s="12"/>
      <c r="L691" s="12">
        <v>19.23</v>
      </c>
      <c r="M691" s="12">
        <v>17.13</v>
      </c>
      <c r="N691" s="12"/>
      <c r="O691" s="12"/>
      <c r="Q691" s="2">
        <v>100.39</v>
      </c>
      <c r="S691" s="2">
        <v>3.0271576076321325</v>
      </c>
      <c r="T691" s="2">
        <v>0</v>
      </c>
      <c r="U691" s="2">
        <v>1.7535345016367359</v>
      </c>
      <c r="V691" s="2">
        <v>0</v>
      </c>
      <c r="W691" s="2">
        <v>0</v>
      </c>
      <c r="X691" s="2">
        <v>0</v>
      </c>
      <c r="Y691" s="2">
        <v>0</v>
      </c>
      <c r="Z691" s="2">
        <v>2.0214888210845587</v>
      </c>
      <c r="AA691" s="2">
        <v>1.2941878318329139</v>
      </c>
      <c r="AB691" s="2">
        <v>0</v>
      </c>
      <c r="AC691" s="2">
        <v>0</v>
      </c>
      <c r="AD691" s="2">
        <v>0</v>
      </c>
      <c r="AE691" s="2">
        <v>12</v>
      </c>
      <c r="AF691" s="4">
        <v>8.0963687621863407</v>
      </c>
      <c r="AH691" s="2">
        <v>7.1508081023574643</v>
      </c>
      <c r="AI691" s="2">
        <v>7.1493041987893271</v>
      </c>
      <c r="AJ691" s="2">
        <v>4.524690425263735</v>
      </c>
      <c r="AK691" s="12">
        <v>11.931363134988947</v>
      </c>
    </row>
    <row r="692" spans="1:37" x14ac:dyDescent="0.15">
      <c r="A692" s="2" t="s">
        <v>244</v>
      </c>
      <c r="B692" s="2" t="s">
        <v>219</v>
      </c>
      <c r="C692" s="11">
        <v>25</v>
      </c>
      <c r="D692" s="11">
        <v>1850</v>
      </c>
      <c r="F692" s="12">
        <v>43.98</v>
      </c>
      <c r="G692" s="12"/>
      <c r="H692" s="12">
        <v>20.49</v>
      </c>
      <c r="I692" s="12"/>
      <c r="J692" s="12"/>
      <c r="L692" s="12">
        <v>20.09</v>
      </c>
      <c r="M692" s="12">
        <v>15.01</v>
      </c>
      <c r="N692" s="12"/>
      <c r="O692" s="12"/>
      <c r="Q692" s="2">
        <v>99.570000000000007</v>
      </c>
      <c r="S692" s="2">
        <v>3.1006152559919484</v>
      </c>
      <c r="T692" s="2">
        <v>0</v>
      </c>
      <c r="U692" s="2">
        <v>1.7025204158695169</v>
      </c>
      <c r="V692" s="2">
        <v>0</v>
      </c>
      <c r="W692" s="2">
        <v>0</v>
      </c>
      <c r="X692" s="2">
        <v>0</v>
      </c>
      <c r="Y692" s="2">
        <v>0</v>
      </c>
      <c r="Z692" s="2">
        <v>2.1114971843901027</v>
      </c>
      <c r="AA692" s="2">
        <v>1.1338070460776297</v>
      </c>
      <c r="AB692" s="2">
        <v>0</v>
      </c>
      <c r="AC692" s="2">
        <v>0</v>
      </c>
      <c r="AD692" s="2">
        <v>0</v>
      </c>
      <c r="AE692" s="2">
        <v>12</v>
      </c>
      <c r="AF692" s="4">
        <v>8.0484399023291981</v>
      </c>
      <c r="AH692" s="2">
        <v>8.0528712630412862</v>
      </c>
      <c r="AI692" s="2">
        <v>8.0503777125607154</v>
      </c>
      <c r="AJ692" s="2">
        <v>6.3599412589675879</v>
      </c>
      <c r="AK692" s="12">
        <v>12.078053657593552</v>
      </c>
    </row>
    <row r="693" spans="1:37" x14ac:dyDescent="0.15">
      <c r="A693" s="2" t="s">
        <v>245</v>
      </c>
      <c r="B693" s="14" t="s">
        <v>223</v>
      </c>
      <c r="C693" s="11">
        <v>10</v>
      </c>
      <c r="D693" s="11">
        <v>1475</v>
      </c>
      <c r="F693" s="12">
        <v>50.39</v>
      </c>
      <c r="G693" s="12"/>
      <c r="H693" s="12">
        <v>15.1</v>
      </c>
      <c r="I693" s="12"/>
      <c r="J693" s="12"/>
      <c r="L693" s="12">
        <v>29.31</v>
      </c>
      <c r="M693" s="12">
        <v>5.62</v>
      </c>
      <c r="N693" s="12"/>
      <c r="O693" s="12"/>
      <c r="Q693" s="2">
        <v>100.42</v>
      </c>
      <c r="S693" s="2">
        <v>3.4127090377514953</v>
      </c>
      <c r="T693" s="2">
        <v>0</v>
      </c>
      <c r="U693" s="2">
        <v>1.2052844875360502</v>
      </c>
      <c r="V693" s="2">
        <v>0</v>
      </c>
      <c r="W693" s="2">
        <v>0</v>
      </c>
      <c r="X693" s="2">
        <v>0</v>
      </c>
      <c r="Y693" s="2">
        <v>0</v>
      </c>
      <c r="Z693" s="2">
        <v>2.9592975734344473</v>
      </c>
      <c r="AA693" s="2">
        <v>0.40780920522598108</v>
      </c>
      <c r="AB693" s="2">
        <v>0</v>
      </c>
      <c r="AC693" s="2">
        <v>0</v>
      </c>
      <c r="AD693" s="2">
        <v>0</v>
      </c>
      <c r="AE693" s="2">
        <v>12</v>
      </c>
      <c r="AF693" s="4">
        <v>7.9851003039479744</v>
      </c>
      <c r="AH693" s="2">
        <v>13.163758827159331</v>
      </c>
      <c r="AI693" s="2">
        <v>13.155658159219495</v>
      </c>
      <c r="AJ693" s="2">
        <v>12.933641923465416</v>
      </c>
      <c r="AK693" s="12">
        <v>17.090769441941276</v>
      </c>
    </row>
    <row r="694" spans="1:37" x14ac:dyDescent="0.15">
      <c r="A694" s="2" t="s">
        <v>245</v>
      </c>
      <c r="B694" s="14" t="s">
        <v>223</v>
      </c>
      <c r="C694" s="11">
        <v>10</v>
      </c>
      <c r="D694" s="11">
        <v>1525</v>
      </c>
      <c r="F694" s="12">
        <v>49.84</v>
      </c>
      <c r="G694" s="12"/>
      <c r="H694" s="12">
        <v>14.77</v>
      </c>
      <c r="I694" s="12"/>
      <c r="J694" s="12"/>
      <c r="L694" s="12">
        <v>30.08</v>
      </c>
      <c r="M694" s="12">
        <v>6.24</v>
      </c>
      <c r="N694" s="12"/>
      <c r="O694" s="12"/>
      <c r="Q694" s="2">
        <v>100.92999999999999</v>
      </c>
      <c r="S694" s="2">
        <v>3.3730069299306895</v>
      </c>
      <c r="T694" s="2">
        <v>0</v>
      </c>
      <c r="U694" s="2">
        <v>1.1780871275300744</v>
      </c>
      <c r="V694" s="2">
        <v>0</v>
      </c>
      <c r="W694" s="2">
        <v>0</v>
      </c>
      <c r="X694" s="2">
        <v>0</v>
      </c>
      <c r="Y694" s="2">
        <v>0</v>
      </c>
      <c r="Z694" s="2">
        <v>3.0348340430033884</v>
      </c>
      <c r="AA694" s="2">
        <v>0.45246979655022512</v>
      </c>
      <c r="AB694" s="2">
        <v>0</v>
      </c>
      <c r="AC694" s="2">
        <v>0</v>
      </c>
      <c r="AD694" s="2">
        <v>0</v>
      </c>
      <c r="AE694" s="2">
        <v>12</v>
      </c>
      <c r="AF694" s="4">
        <v>8.0383978970143772</v>
      </c>
      <c r="AH694" s="2">
        <v>12.925826082599922</v>
      </c>
      <c r="AI694" s="2">
        <v>12.917986448938265</v>
      </c>
      <c r="AJ694" s="2">
        <v>12.225765174236201</v>
      </c>
      <c r="AK694" s="12">
        <v>15.994991266087041</v>
      </c>
    </row>
    <row r="695" spans="1:37" x14ac:dyDescent="0.15">
      <c r="A695" s="2" t="s">
        <v>245</v>
      </c>
      <c r="B695" s="14" t="s">
        <v>223</v>
      </c>
      <c r="C695" s="11">
        <v>12</v>
      </c>
      <c r="D695" s="11">
        <v>1640</v>
      </c>
      <c r="F695" s="12">
        <v>48.69</v>
      </c>
      <c r="G695" s="12"/>
      <c r="H695" s="12">
        <v>13.12</v>
      </c>
      <c r="I695" s="12"/>
      <c r="J695" s="12"/>
      <c r="L695" s="12">
        <v>31.1</v>
      </c>
      <c r="M695" s="12">
        <v>7.12</v>
      </c>
      <c r="N695" s="12"/>
      <c r="O695" s="12"/>
      <c r="Q695" s="2">
        <v>100.03</v>
      </c>
      <c r="S695" s="2">
        <v>3.3471584074375769</v>
      </c>
      <c r="T695" s="2">
        <v>0</v>
      </c>
      <c r="U695" s="2">
        <v>1.0629872178512079</v>
      </c>
      <c r="V695" s="2">
        <v>0</v>
      </c>
      <c r="W695" s="2">
        <v>0</v>
      </c>
      <c r="X695" s="2">
        <v>0</v>
      </c>
      <c r="Y695" s="2">
        <v>0</v>
      </c>
      <c r="Z695" s="2">
        <v>3.1872402119780916</v>
      </c>
      <c r="AA695" s="2">
        <v>0.52442367566412706</v>
      </c>
      <c r="AB695" s="2">
        <v>0</v>
      </c>
      <c r="AC695" s="2">
        <v>0</v>
      </c>
      <c r="AD695" s="2">
        <v>0</v>
      </c>
      <c r="AE695" s="2">
        <v>12</v>
      </c>
      <c r="AF695" s="4">
        <v>8.1218095129310033</v>
      </c>
      <c r="AH695" s="2">
        <v>13.214784638436633</v>
      </c>
      <c r="AI695" s="2">
        <v>13.206627990451514</v>
      </c>
      <c r="AJ695" s="2">
        <v>11.73500648832961</v>
      </c>
      <c r="AK695" s="12">
        <v>15.28157204527713</v>
      </c>
    </row>
    <row r="696" spans="1:37" x14ac:dyDescent="0.15">
      <c r="A696" s="2" t="s">
        <v>245</v>
      </c>
      <c r="B696" s="14" t="s">
        <v>223</v>
      </c>
      <c r="C696" s="11">
        <v>14</v>
      </c>
      <c r="D696" s="11">
        <v>1625</v>
      </c>
      <c r="F696" s="12">
        <v>51.94</v>
      </c>
      <c r="G696" s="12"/>
      <c r="H696" s="12">
        <v>13.82</v>
      </c>
      <c r="I696" s="12"/>
      <c r="J696" s="12"/>
      <c r="L696" s="12">
        <v>28.76</v>
      </c>
      <c r="M696" s="12">
        <v>5.09</v>
      </c>
      <c r="N696" s="12"/>
      <c r="O696" s="12"/>
      <c r="Q696" s="2">
        <v>99.61</v>
      </c>
      <c r="S696" s="2">
        <v>3.5286612577200795</v>
      </c>
      <c r="T696" s="2">
        <v>0</v>
      </c>
      <c r="U696" s="2">
        <v>1.1065569813221596</v>
      </c>
      <c r="V696" s="2">
        <v>0</v>
      </c>
      <c r="W696" s="2">
        <v>0</v>
      </c>
      <c r="X696" s="2">
        <v>0</v>
      </c>
      <c r="Y696" s="2">
        <v>0</v>
      </c>
      <c r="Z696" s="2">
        <v>2.9128278680566355</v>
      </c>
      <c r="AA696" s="2">
        <v>0.37050289952464427</v>
      </c>
      <c r="AB696" s="2">
        <v>0</v>
      </c>
      <c r="AC696" s="2">
        <v>0</v>
      </c>
      <c r="AD696" s="2">
        <v>0</v>
      </c>
      <c r="AE696" s="2">
        <v>12</v>
      </c>
      <c r="AF696" s="4">
        <v>7.9185490066235191</v>
      </c>
      <c r="AH696" s="2">
        <v>14.670613921742785</v>
      </c>
      <c r="AI696" s="2">
        <v>14.660860094072195</v>
      </c>
      <c r="AJ696" s="2">
        <v>14.833089568422722</v>
      </c>
      <c r="AK696" s="12">
        <v>20.291050713074213</v>
      </c>
    </row>
    <row r="697" spans="1:37" x14ac:dyDescent="0.15">
      <c r="A697" s="2" t="s">
        <v>245</v>
      </c>
      <c r="B697" s="14" t="s">
        <v>223</v>
      </c>
      <c r="C697" s="11">
        <v>14</v>
      </c>
      <c r="D697" s="11">
        <v>1675</v>
      </c>
      <c r="F697" s="12">
        <v>50.22</v>
      </c>
      <c r="G697" s="12"/>
      <c r="H697" s="12">
        <v>14.98</v>
      </c>
      <c r="I697" s="12"/>
      <c r="J697" s="12"/>
      <c r="L697" s="12">
        <v>30.66</v>
      </c>
      <c r="M697" s="12">
        <v>4.4400000000000004</v>
      </c>
      <c r="N697" s="12"/>
      <c r="O697" s="12"/>
      <c r="Q697" s="2">
        <v>100.3</v>
      </c>
      <c r="S697" s="2">
        <v>3.3974346238520368</v>
      </c>
      <c r="T697" s="2">
        <v>0</v>
      </c>
      <c r="U697" s="2">
        <v>1.1943838680878698</v>
      </c>
      <c r="V697" s="2">
        <v>0</v>
      </c>
      <c r="W697" s="2">
        <v>0</v>
      </c>
      <c r="X697" s="2">
        <v>0</v>
      </c>
      <c r="Y697" s="2">
        <v>0</v>
      </c>
      <c r="Z697" s="2">
        <v>3.0921778574882994</v>
      </c>
      <c r="AA697" s="2">
        <v>0.32182751733994719</v>
      </c>
      <c r="AB697" s="2">
        <v>0</v>
      </c>
      <c r="AC697" s="2">
        <v>0</v>
      </c>
      <c r="AD697" s="2">
        <v>0</v>
      </c>
      <c r="AE697" s="2">
        <v>12</v>
      </c>
      <c r="AF697" s="4">
        <v>8.0058238667681536</v>
      </c>
      <c r="AH697" s="2">
        <v>13.074212117600849</v>
      </c>
      <c r="AI697" s="2">
        <v>13.066209690702768</v>
      </c>
      <c r="AJ697" s="2">
        <v>12.692881773681847</v>
      </c>
      <c r="AK697" s="12">
        <v>16.669195618316223</v>
      </c>
    </row>
    <row r="698" spans="1:37" x14ac:dyDescent="0.15">
      <c r="A698" s="2" t="s">
        <v>245</v>
      </c>
      <c r="B698" s="14" t="s">
        <v>223</v>
      </c>
      <c r="C698" s="11">
        <v>16</v>
      </c>
      <c r="D698" s="11">
        <v>1525</v>
      </c>
      <c r="F698" s="12">
        <v>53.04</v>
      </c>
      <c r="G698" s="12"/>
      <c r="H698" s="12">
        <v>11.1</v>
      </c>
      <c r="I698" s="12"/>
      <c r="J698" s="12"/>
      <c r="L698" s="12">
        <v>31.93</v>
      </c>
      <c r="M698" s="12">
        <v>4.03</v>
      </c>
      <c r="N698" s="12"/>
      <c r="O698" s="12"/>
      <c r="Q698" s="2">
        <v>100.1</v>
      </c>
      <c r="S698" s="2">
        <v>3.5834940300330089</v>
      </c>
      <c r="T698" s="2">
        <v>0</v>
      </c>
      <c r="U698" s="2">
        <v>0.8838607821552158</v>
      </c>
      <c r="V698" s="2">
        <v>0</v>
      </c>
      <c r="W698" s="2">
        <v>0</v>
      </c>
      <c r="X698" s="2">
        <v>0</v>
      </c>
      <c r="Y698" s="2">
        <v>0</v>
      </c>
      <c r="Z698" s="2">
        <v>3.2160293518455862</v>
      </c>
      <c r="AA698" s="2">
        <v>0.29172525010369366</v>
      </c>
      <c r="AB698" s="2">
        <v>0</v>
      </c>
      <c r="AC698" s="2">
        <v>0</v>
      </c>
      <c r="AD698" s="2">
        <v>0</v>
      </c>
      <c r="AE698" s="2">
        <v>12</v>
      </c>
      <c r="AF698" s="4">
        <v>7.9751094141375045</v>
      </c>
      <c r="AH698" s="2">
        <v>16.185352569078482</v>
      </c>
      <c r="AI698" s="2">
        <v>16.173936932688928</v>
      </c>
      <c r="AJ698" s="2">
        <v>15.661505573698349</v>
      </c>
      <c r="AK698" s="12">
        <v>21.804435228911061</v>
      </c>
    </row>
    <row r="699" spans="1:37" x14ac:dyDescent="0.15">
      <c r="A699" s="2" t="s">
        <v>245</v>
      </c>
      <c r="B699" s="14" t="s">
        <v>223</v>
      </c>
      <c r="C699" s="11">
        <v>16</v>
      </c>
      <c r="D699" s="11">
        <v>1575</v>
      </c>
      <c r="F699" s="12">
        <v>51.95</v>
      </c>
      <c r="G699" s="12"/>
      <c r="H699" s="12">
        <v>12.01</v>
      </c>
      <c r="I699" s="12"/>
      <c r="J699" s="12"/>
      <c r="L699" s="12">
        <v>31.56</v>
      </c>
      <c r="M699" s="12">
        <v>5.8</v>
      </c>
      <c r="N699" s="12"/>
      <c r="O699" s="12"/>
      <c r="Q699" s="2">
        <v>101.32</v>
      </c>
      <c r="S699" s="2">
        <v>3.4946231260412501</v>
      </c>
      <c r="T699" s="2">
        <v>0</v>
      </c>
      <c r="U699" s="2">
        <v>0.9521722441477023</v>
      </c>
      <c r="V699" s="2">
        <v>0</v>
      </c>
      <c r="W699" s="2">
        <v>0</v>
      </c>
      <c r="X699" s="2">
        <v>0</v>
      </c>
      <c r="Y699" s="2">
        <v>0</v>
      </c>
      <c r="Z699" s="2">
        <v>3.1649707781350798</v>
      </c>
      <c r="AA699" s="2">
        <v>0.4180311001398887</v>
      </c>
      <c r="AB699" s="2">
        <v>0</v>
      </c>
      <c r="AC699" s="2">
        <v>0</v>
      </c>
      <c r="AD699" s="2">
        <v>0</v>
      </c>
      <c r="AE699" s="2">
        <v>12</v>
      </c>
      <c r="AF699" s="4">
        <v>8.02979724846392</v>
      </c>
      <c r="AH699" s="2">
        <v>15.063964791162842</v>
      </c>
      <c r="AI699" s="2">
        <v>15.053779421123171</v>
      </c>
      <c r="AJ699" s="2">
        <v>14.291253374626805</v>
      </c>
      <c r="AK699" s="12">
        <v>19.351598278738521</v>
      </c>
    </row>
    <row r="700" spans="1:37" x14ac:dyDescent="0.15">
      <c r="A700" s="2" t="s">
        <v>245</v>
      </c>
      <c r="B700" s="14" t="s">
        <v>223</v>
      </c>
      <c r="C700" s="11">
        <v>20</v>
      </c>
      <c r="D700" s="11">
        <v>1650</v>
      </c>
      <c r="F700" s="12">
        <v>54.7</v>
      </c>
      <c r="G700" s="12"/>
      <c r="H700" s="12">
        <v>7.5</v>
      </c>
      <c r="I700" s="12"/>
      <c r="J700" s="12"/>
      <c r="L700" s="12">
        <v>34.299999999999997</v>
      </c>
      <c r="M700" s="12">
        <v>4.0999999999999996</v>
      </c>
      <c r="N700" s="12"/>
      <c r="O700" s="12"/>
      <c r="Q700" s="2">
        <v>100.6</v>
      </c>
      <c r="S700" s="2">
        <v>3.6839718260591545</v>
      </c>
      <c r="T700" s="2">
        <v>0</v>
      </c>
      <c r="U700" s="2">
        <v>0.59531654523826882</v>
      </c>
      <c r="V700" s="2">
        <v>0</v>
      </c>
      <c r="W700" s="2">
        <v>0</v>
      </c>
      <c r="X700" s="2">
        <v>0</v>
      </c>
      <c r="Y700" s="2">
        <v>0</v>
      </c>
      <c r="Z700" s="2">
        <v>3.4438244832366407</v>
      </c>
      <c r="AA700" s="2">
        <v>0.29585481065508284</v>
      </c>
      <c r="AB700" s="2">
        <v>0</v>
      </c>
      <c r="AC700" s="2">
        <v>0</v>
      </c>
      <c r="AD700" s="2">
        <v>0</v>
      </c>
      <c r="AE700" s="2">
        <v>12</v>
      </c>
      <c r="AF700" s="4">
        <v>8.0189676651891464</v>
      </c>
      <c r="AH700" s="2">
        <v>18.416248039605783</v>
      </c>
      <c r="AI700" s="2">
        <v>18.402384904071383</v>
      </c>
      <c r="AJ700" s="2">
        <v>17.050767405880755</v>
      </c>
      <c r="AK700" s="12">
        <v>24.577622399232681</v>
      </c>
    </row>
    <row r="701" spans="1:37" ht="19" customHeight="1" x14ac:dyDescent="0.15">
      <c r="A701" s="2" t="s">
        <v>245</v>
      </c>
      <c r="B701" s="14" t="s">
        <v>223</v>
      </c>
      <c r="C701" s="11">
        <v>20</v>
      </c>
      <c r="D701" s="11">
        <v>1700</v>
      </c>
      <c r="F701" s="12">
        <v>53.21</v>
      </c>
      <c r="G701" s="12"/>
      <c r="H701" s="12">
        <v>8.1</v>
      </c>
      <c r="I701" s="12"/>
      <c r="J701" s="12"/>
      <c r="L701" s="12">
        <v>33.83</v>
      </c>
      <c r="M701" s="12">
        <v>5.6</v>
      </c>
      <c r="N701" s="12"/>
      <c r="O701" s="12"/>
      <c r="Q701" s="2">
        <v>100.74</v>
      </c>
      <c r="S701" s="2">
        <v>3.6041010123455188</v>
      </c>
      <c r="T701" s="2">
        <v>0</v>
      </c>
      <c r="U701" s="2">
        <v>0.64661597511583935</v>
      </c>
      <c r="V701" s="2">
        <v>0</v>
      </c>
      <c r="W701" s="2">
        <v>0</v>
      </c>
      <c r="X701" s="2">
        <v>0</v>
      </c>
      <c r="Y701" s="2">
        <v>0</v>
      </c>
      <c r="Z701" s="2">
        <v>3.4160452015187226</v>
      </c>
      <c r="AA701" s="2">
        <v>0.40640358223337797</v>
      </c>
      <c r="AB701" s="2">
        <v>0</v>
      </c>
      <c r="AC701" s="2">
        <v>0</v>
      </c>
      <c r="AD701" s="2">
        <v>0</v>
      </c>
      <c r="AE701" s="2">
        <v>12</v>
      </c>
      <c r="AF701" s="4">
        <v>8.073165771213457</v>
      </c>
      <c r="AH701" s="2">
        <v>17.454428420938967</v>
      </c>
      <c r="AI701" s="2">
        <v>17.44162049069109</v>
      </c>
      <c r="AJ701" s="2">
        <v>15.95671390859345</v>
      </c>
      <c r="AK701" s="12">
        <v>22.373187940736329</v>
      </c>
    </row>
    <row r="702" spans="1:37" x14ac:dyDescent="0.15">
      <c r="A702" s="2" t="s">
        <v>246</v>
      </c>
      <c r="B702" s="2" t="s">
        <v>316</v>
      </c>
      <c r="C702" s="12">
        <v>10</v>
      </c>
      <c r="D702" s="12">
        <v>1100</v>
      </c>
      <c r="E702" s="12"/>
      <c r="F702" s="12">
        <v>42.5</v>
      </c>
      <c r="H702" s="12">
        <v>23.1</v>
      </c>
      <c r="L702" s="12">
        <v>19.3</v>
      </c>
      <c r="M702" s="12">
        <v>13.7</v>
      </c>
      <c r="N702" s="12">
        <v>0.1</v>
      </c>
      <c r="O702" s="12"/>
      <c r="Q702" s="2">
        <v>98.699999999999989</v>
      </c>
      <c r="S702" s="2">
        <v>3.0109472289189809</v>
      </c>
      <c r="T702" s="2">
        <v>0</v>
      </c>
      <c r="U702" s="2">
        <v>1.9287853971736599</v>
      </c>
      <c r="V702" s="2">
        <v>0</v>
      </c>
      <c r="W702" s="2">
        <v>0</v>
      </c>
      <c r="X702" s="2">
        <v>0</v>
      </c>
      <c r="Y702" s="2">
        <v>0</v>
      </c>
      <c r="Z702" s="2">
        <v>2.0384001296133043</v>
      </c>
      <c r="AA702" s="2">
        <v>1.0399215687195387</v>
      </c>
      <c r="AB702" s="2">
        <v>1.3736171682408326E-2</v>
      </c>
      <c r="AC702" s="2">
        <v>0</v>
      </c>
      <c r="AD702" s="2">
        <v>0</v>
      </c>
      <c r="AE702" s="2">
        <v>12</v>
      </c>
      <c r="AF702" s="4">
        <v>8.0317904961078934</v>
      </c>
      <c r="AH702" s="2">
        <v>6.4860562549691476</v>
      </c>
      <c r="AI702" s="2">
        <v>6.4852816458029725</v>
      </c>
      <c r="AJ702" s="2">
        <v>5.1989184133752815</v>
      </c>
      <c r="AK702" s="12">
        <v>6.0021435181638765</v>
      </c>
    </row>
    <row r="703" spans="1:37" x14ac:dyDescent="0.15">
      <c r="A703" s="2" t="s">
        <v>246</v>
      </c>
      <c r="B703" s="2" t="s">
        <v>316</v>
      </c>
      <c r="C703" s="12">
        <v>10</v>
      </c>
      <c r="D703" s="12">
        <v>1200</v>
      </c>
      <c r="E703" s="12"/>
      <c r="F703" s="12">
        <v>42.3</v>
      </c>
      <c r="H703" s="12">
        <v>23.3</v>
      </c>
      <c r="L703" s="12">
        <v>18.100000000000001</v>
      </c>
      <c r="M703" s="12">
        <v>14.9</v>
      </c>
      <c r="N703" s="12">
        <v>0.1</v>
      </c>
      <c r="O703" s="12"/>
      <c r="Q703" s="2">
        <v>98.699999999999989</v>
      </c>
      <c r="S703" s="2">
        <v>3.006533209291582</v>
      </c>
      <c r="T703" s="2">
        <v>0</v>
      </c>
      <c r="U703" s="2">
        <v>1.9518178007588671</v>
      </c>
      <c r="V703" s="2">
        <v>0</v>
      </c>
      <c r="W703" s="2">
        <v>0</v>
      </c>
      <c r="X703" s="2">
        <v>0</v>
      </c>
      <c r="Y703" s="2">
        <v>0</v>
      </c>
      <c r="Z703" s="2">
        <v>1.9178830818598707</v>
      </c>
      <c r="AA703" s="2">
        <v>1.1346912637707276</v>
      </c>
      <c r="AB703" s="2">
        <v>1.3780885814430679E-2</v>
      </c>
      <c r="AC703" s="2">
        <v>0</v>
      </c>
      <c r="AD703" s="2">
        <v>0</v>
      </c>
      <c r="AE703" s="2">
        <v>12</v>
      </c>
      <c r="AF703" s="4">
        <v>8.024706241495478</v>
      </c>
      <c r="AH703" s="2">
        <v>6.3417693176809378</v>
      </c>
      <c r="AI703" s="2">
        <v>6.3411530046609919</v>
      </c>
      <c r="AJ703" s="2">
        <v>5.0650012012127448</v>
      </c>
      <c r="AK703" s="12">
        <v>5.8803165764476688</v>
      </c>
    </row>
    <row r="704" spans="1:37" x14ac:dyDescent="0.15">
      <c r="A704" s="2" t="s">
        <v>246</v>
      </c>
      <c r="B704" s="2" t="s">
        <v>316</v>
      </c>
      <c r="C704" s="12">
        <v>10</v>
      </c>
      <c r="D704" s="12">
        <v>1300</v>
      </c>
      <c r="E704" s="12"/>
      <c r="F704" s="12">
        <v>42.1</v>
      </c>
      <c r="H704" s="12">
        <v>22.9</v>
      </c>
      <c r="L704" s="12">
        <v>15.8</v>
      </c>
      <c r="M704" s="12">
        <v>18.2</v>
      </c>
      <c r="N704" s="12"/>
      <c r="O704" s="12"/>
      <c r="Q704" s="2">
        <v>99</v>
      </c>
      <c r="S704" s="2">
        <v>3.0118920303775663</v>
      </c>
      <c r="T704" s="2">
        <v>0</v>
      </c>
      <c r="U704" s="2">
        <v>1.9308587357266143</v>
      </c>
      <c r="V704" s="2">
        <v>0</v>
      </c>
      <c r="W704" s="2">
        <v>0</v>
      </c>
      <c r="X704" s="2">
        <v>0</v>
      </c>
      <c r="Y704" s="2">
        <v>0</v>
      </c>
      <c r="Z704" s="2">
        <v>1.6851257142832821</v>
      </c>
      <c r="AA704" s="2">
        <v>1.3950651708904951</v>
      </c>
      <c r="AB704" s="2">
        <v>0</v>
      </c>
      <c r="AC704" s="2">
        <v>0</v>
      </c>
      <c r="AD704" s="2">
        <v>0</v>
      </c>
      <c r="AE704" s="2">
        <v>12</v>
      </c>
      <c r="AF704" s="4">
        <v>8.0229416512779572</v>
      </c>
      <c r="AH704" s="2">
        <v>6.2035071688174721</v>
      </c>
      <c r="AI704" s="2">
        <v>6.2030425421923292</v>
      </c>
      <c r="AJ704" s="2">
        <v>4.0713003541529673</v>
      </c>
      <c r="AK704" s="12">
        <v>6.0282200384208409</v>
      </c>
    </row>
    <row r="705" spans="1:37" x14ac:dyDescent="0.15">
      <c r="A705" s="2" t="s">
        <v>246</v>
      </c>
      <c r="B705" s="2" t="s">
        <v>316</v>
      </c>
      <c r="C705" s="12">
        <v>10</v>
      </c>
      <c r="D705" s="12">
        <v>1350</v>
      </c>
      <c r="E705" s="12"/>
      <c r="F705" s="12">
        <v>43.7</v>
      </c>
      <c r="H705" s="12">
        <v>23.2</v>
      </c>
      <c r="L705" s="12">
        <v>23</v>
      </c>
      <c r="M705" s="12">
        <v>9.3000000000000007</v>
      </c>
      <c r="N705" s="12">
        <v>0.1</v>
      </c>
      <c r="O705" s="12"/>
      <c r="Q705" s="2">
        <v>99.3</v>
      </c>
      <c r="S705" s="2">
        <v>3.0354227595282226</v>
      </c>
      <c r="T705" s="2">
        <v>0</v>
      </c>
      <c r="U705" s="2">
        <v>1.8992557486396424</v>
      </c>
      <c r="V705" s="2">
        <v>0</v>
      </c>
      <c r="W705" s="2">
        <v>0</v>
      </c>
      <c r="X705" s="2">
        <v>0</v>
      </c>
      <c r="Y705" s="2">
        <v>0</v>
      </c>
      <c r="Z705" s="2">
        <v>2.3816804980340627</v>
      </c>
      <c r="AA705" s="2">
        <v>0.69212813319464184</v>
      </c>
      <c r="AB705" s="2">
        <v>1.3467570122666354E-2</v>
      </c>
      <c r="AC705" s="2">
        <v>0</v>
      </c>
      <c r="AD705" s="2">
        <v>0</v>
      </c>
      <c r="AE705" s="2">
        <v>12</v>
      </c>
      <c r="AF705" s="4">
        <v>8.0219547095192354</v>
      </c>
      <c r="AH705" s="2">
        <v>6.8382234074278125</v>
      </c>
      <c r="AI705" s="2">
        <v>6.837062438247969</v>
      </c>
      <c r="AJ705" s="2">
        <v>5.9806222224860406</v>
      </c>
      <c r="AK705" s="12">
        <v>6.6776681629789607</v>
      </c>
    </row>
    <row r="706" spans="1:37" x14ac:dyDescent="0.15">
      <c r="A706" s="2" t="s">
        <v>246</v>
      </c>
      <c r="B706" s="2" t="s">
        <v>316</v>
      </c>
      <c r="C706" s="12">
        <v>11</v>
      </c>
      <c r="D706" s="12">
        <v>1300</v>
      </c>
      <c r="E706" s="12"/>
      <c r="F706" s="12">
        <v>43.4</v>
      </c>
      <c r="H706" s="12">
        <v>23.2</v>
      </c>
      <c r="L706" s="12">
        <v>21.1</v>
      </c>
      <c r="M706" s="12">
        <v>11.4</v>
      </c>
      <c r="N706" s="12">
        <v>0.1</v>
      </c>
      <c r="O706" s="12"/>
      <c r="Q706" s="2">
        <v>99.199999999999989</v>
      </c>
      <c r="S706" s="2">
        <v>3.0353598591306366</v>
      </c>
      <c r="T706" s="2">
        <v>0</v>
      </c>
      <c r="U706" s="2">
        <v>1.9123446159403434</v>
      </c>
      <c r="V706" s="2">
        <v>0</v>
      </c>
      <c r="W706" s="2">
        <v>0</v>
      </c>
      <c r="X706" s="2">
        <v>0</v>
      </c>
      <c r="Y706" s="2">
        <v>0</v>
      </c>
      <c r="Z706" s="2">
        <v>2.1999906125695499</v>
      </c>
      <c r="AA706" s="2">
        <v>0.85426204924572458</v>
      </c>
      <c r="AB706" s="2">
        <v>1.3560382919639444E-2</v>
      </c>
      <c r="AC706" s="2">
        <v>0</v>
      </c>
      <c r="AD706" s="2">
        <v>0</v>
      </c>
      <c r="AE706" s="2">
        <v>12</v>
      </c>
      <c r="AF706" s="4">
        <v>8.0155175198058934</v>
      </c>
      <c r="AH706" s="2">
        <v>6.7799010320307929</v>
      </c>
      <c r="AI706" s="2">
        <v>6.7788040479034963</v>
      </c>
      <c r="AJ706" s="2">
        <v>5.8667897710149362</v>
      </c>
      <c r="AK706" s="12">
        <v>6.675932112005583</v>
      </c>
    </row>
    <row r="707" spans="1:37" x14ac:dyDescent="0.15">
      <c r="A707" s="2" t="s">
        <v>246</v>
      </c>
      <c r="B707" s="2" t="s">
        <v>316</v>
      </c>
      <c r="C707" s="12">
        <v>13</v>
      </c>
      <c r="D707" s="12">
        <v>1100</v>
      </c>
      <c r="E707" s="12"/>
      <c r="F707" s="12">
        <v>46.6</v>
      </c>
      <c r="H707" s="12">
        <v>22.2</v>
      </c>
      <c r="L707" s="12">
        <v>25.4</v>
      </c>
      <c r="M707" s="12">
        <v>7.2</v>
      </c>
      <c r="N707" s="12">
        <v>0.4</v>
      </c>
      <c r="O707" s="12"/>
      <c r="Q707" s="2">
        <v>101.8</v>
      </c>
      <c r="S707" s="2">
        <v>3.1343483475099294</v>
      </c>
      <c r="T707" s="2">
        <v>0</v>
      </c>
      <c r="U707" s="2">
        <v>1.7598353414231562</v>
      </c>
      <c r="V707" s="2">
        <v>0</v>
      </c>
      <c r="W707" s="2">
        <v>0</v>
      </c>
      <c r="X707" s="2">
        <v>0</v>
      </c>
      <c r="Y707" s="2">
        <v>0</v>
      </c>
      <c r="Z707" s="2">
        <v>2.5469063548828292</v>
      </c>
      <c r="AA707" s="2">
        <v>0.51887129618454619</v>
      </c>
      <c r="AB707" s="2">
        <v>5.2164233797349219E-2</v>
      </c>
      <c r="AC707" s="2">
        <v>0</v>
      </c>
      <c r="AD707" s="2">
        <v>0</v>
      </c>
      <c r="AE707" s="2">
        <v>12</v>
      </c>
      <c r="AF707" s="4">
        <v>8.0121255737978103</v>
      </c>
      <c r="AH707" s="2">
        <v>9.1689588489083569</v>
      </c>
      <c r="AI707" s="2">
        <v>9.165240846879934</v>
      </c>
      <c r="AJ707" s="2">
        <v>10.239957242010973</v>
      </c>
      <c r="AK707" s="12">
        <v>9.4080143912740652</v>
      </c>
    </row>
    <row r="708" spans="1:37" x14ac:dyDescent="0.15">
      <c r="A708" s="2" t="s">
        <v>246</v>
      </c>
      <c r="B708" s="2" t="s">
        <v>316</v>
      </c>
      <c r="C708" s="12">
        <v>14</v>
      </c>
      <c r="D708" s="12">
        <v>1100</v>
      </c>
      <c r="E708" s="12"/>
      <c r="F708" s="12">
        <v>47.8</v>
      </c>
      <c r="H708" s="12">
        <v>19.7</v>
      </c>
      <c r="L708" s="12">
        <v>26.2</v>
      </c>
      <c r="M708" s="12">
        <v>6.6</v>
      </c>
      <c r="N708" s="12">
        <v>0.5</v>
      </c>
      <c r="O708" s="12"/>
      <c r="Q708" s="2">
        <v>100.8</v>
      </c>
      <c r="S708" s="2">
        <v>3.240006619707013</v>
      </c>
      <c r="T708" s="2">
        <v>0</v>
      </c>
      <c r="U708" s="2">
        <v>1.5737724652273806</v>
      </c>
      <c r="V708" s="2">
        <v>0</v>
      </c>
      <c r="W708" s="2">
        <v>0</v>
      </c>
      <c r="X708" s="2">
        <v>0</v>
      </c>
      <c r="Y708" s="2">
        <v>0</v>
      </c>
      <c r="Z708" s="2">
        <v>2.6475075518743285</v>
      </c>
      <c r="AA708" s="2">
        <v>0.47932241773900425</v>
      </c>
      <c r="AB708" s="2">
        <v>6.5711215637519513E-2</v>
      </c>
      <c r="AC708" s="2">
        <v>0</v>
      </c>
      <c r="AD708" s="2">
        <v>0</v>
      </c>
      <c r="AE708" s="2">
        <v>12</v>
      </c>
      <c r="AF708" s="4">
        <v>8.0063202701852454</v>
      </c>
      <c r="AH708" s="2">
        <v>11.257847222061613</v>
      </c>
      <c r="AI708" s="2">
        <v>11.251837515838837</v>
      </c>
      <c r="AJ708" s="2">
        <v>12.845759301912089</v>
      </c>
      <c r="AK708" s="12">
        <v>12.324182703913564</v>
      </c>
    </row>
    <row r="709" spans="1:37" x14ac:dyDescent="0.15">
      <c r="A709" s="2" t="s">
        <v>246</v>
      </c>
      <c r="B709" s="2" t="s">
        <v>316</v>
      </c>
      <c r="C709" s="12">
        <v>14</v>
      </c>
      <c r="D709" s="12">
        <v>1400</v>
      </c>
      <c r="E709" s="12"/>
      <c r="F709" s="12">
        <v>46.6</v>
      </c>
      <c r="H709" s="12">
        <v>19.8</v>
      </c>
      <c r="L709" s="12">
        <v>26.9</v>
      </c>
      <c r="M709" s="12">
        <v>5.7</v>
      </c>
      <c r="N709" s="12">
        <v>0.3</v>
      </c>
      <c r="O709" s="12"/>
      <c r="Q709" s="2">
        <v>99.300000000000011</v>
      </c>
      <c r="S709" s="2">
        <v>3.2009331201771021</v>
      </c>
      <c r="T709" s="2">
        <v>0</v>
      </c>
      <c r="U709" s="2">
        <v>1.6029264277837312</v>
      </c>
      <c r="V709" s="2">
        <v>0</v>
      </c>
      <c r="W709" s="2">
        <v>0</v>
      </c>
      <c r="X709" s="2">
        <v>0</v>
      </c>
      <c r="Y709" s="2">
        <v>0</v>
      </c>
      <c r="Z709" s="2">
        <v>2.7546148145047886</v>
      </c>
      <c r="AA709" s="2">
        <v>0.419499399948775</v>
      </c>
      <c r="AB709" s="2">
        <v>3.9954291563487725E-2</v>
      </c>
      <c r="AC709" s="2">
        <v>0</v>
      </c>
      <c r="AD709" s="2">
        <v>0</v>
      </c>
      <c r="AE709" s="2">
        <v>12</v>
      </c>
      <c r="AF709" s="4">
        <v>8.0179280539778848</v>
      </c>
      <c r="AH709" s="2">
        <v>10.24058077289261</v>
      </c>
      <c r="AI709" s="2">
        <v>10.23568710226958</v>
      </c>
      <c r="AJ709" s="2">
        <v>10.960026610473733</v>
      </c>
      <c r="AK709" s="12">
        <v>11.245754116888023</v>
      </c>
    </row>
    <row r="710" spans="1:37" x14ac:dyDescent="0.15">
      <c r="A710" s="2" t="s">
        <v>246</v>
      </c>
      <c r="B710" s="2" t="s">
        <v>316</v>
      </c>
      <c r="C710" s="12">
        <v>13</v>
      </c>
      <c r="D710" s="12">
        <v>1100</v>
      </c>
      <c r="E710" s="12"/>
      <c r="F710" s="12">
        <v>46.9</v>
      </c>
      <c r="H710" s="12">
        <v>21.6</v>
      </c>
      <c r="L710" s="12">
        <v>25.6</v>
      </c>
      <c r="M710" s="12">
        <v>6.9</v>
      </c>
      <c r="N710" s="12">
        <v>0.3</v>
      </c>
      <c r="O710" s="12"/>
      <c r="Q710" s="2">
        <v>101.3</v>
      </c>
      <c r="S710" s="2">
        <v>3.1648349708513082</v>
      </c>
      <c r="T710" s="2">
        <v>0</v>
      </c>
      <c r="U710" s="2">
        <v>1.7178676161472168</v>
      </c>
      <c r="V710" s="2">
        <v>0</v>
      </c>
      <c r="W710" s="2">
        <v>0</v>
      </c>
      <c r="X710" s="2">
        <v>0</v>
      </c>
      <c r="Y710" s="2">
        <v>0</v>
      </c>
      <c r="Z710" s="2">
        <v>2.5753490932263321</v>
      </c>
      <c r="AA710" s="2">
        <v>0.49887658620290348</v>
      </c>
      <c r="AB710" s="2">
        <v>3.9251022720420206E-2</v>
      </c>
      <c r="AC710" s="2">
        <v>0</v>
      </c>
      <c r="AD710" s="2">
        <v>0</v>
      </c>
      <c r="AE710" s="2">
        <v>12</v>
      </c>
      <c r="AF710" s="4">
        <v>7.9961792891481807</v>
      </c>
      <c r="AH710" s="2">
        <v>9.3732785109361512</v>
      </c>
      <c r="AI710" s="2">
        <v>9.3693363512971644</v>
      </c>
      <c r="AJ710" s="2">
        <v>10.199411177770735</v>
      </c>
      <c r="AK710" s="12">
        <v>10.249445195496122</v>
      </c>
    </row>
    <row r="711" spans="1:37" x14ac:dyDescent="0.15">
      <c r="A711" s="2" t="s">
        <v>246</v>
      </c>
      <c r="B711" s="2" t="s">
        <v>316</v>
      </c>
      <c r="C711" s="12">
        <v>13</v>
      </c>
      <c r="D711" s="12">
        <v>1300</v>
      </c>
      <c r="E711" s="12"/>
      <c r="F711" s="12">
        <v>46.1</v>
      </c>
      <c r="H711" s="12">
        <v>20</v>
      </c>
      <c r="L711" s="12">
        <v>26.4</v>
      </c>
      <c r="M711" s="12">
        <v>6</v>
      </c>
      <c r="N711" s="12">
        <v>0.3</v>
      </c>
      <c r="O711" s="12"/>
      <c r="Q711" s="2">
        <v>98.8</v>
      </c>
      <c r="S711" s="2">
        <v>3.1861074796561759</v>
      </c>
      <c r="T711" s="2">
        <v>0</v>
      </c>
      <c r="U711" s="2">
        <v>1.6290979904013525</v>
      </c>
      <c r="V711" s="2">
        <v>0</v>
      </c>
      <c r="W711" s="2">
        <v>0</v>
      </c>
      <c r="X711" s="2">
        <v>0</v>
      </c>
      <c r="Y711" s="2">
        <v>0</v>
      </c>
      <c r="Z711" s="2">
        <v>2.7200778815060485</v>
      </c>
      <c r="AA711" s="2">
        <v>0.44430024420184738</v>
      </c>
      <c r="AB711" s="2">
        <v>4.0200573411309316E-2</v>
      </c>
      <c r="AC711" s="2">
        <v>0</v>
      </c>
      <c r="AD711" s="2">
        <v>0</v>
      </c>
      <c r="AE711" s="2">
        <v>12</v>
      </c>
      <c r="AF711" s="4">
        <v>8.0197841691767344</v>
      </c>
      <c r="AH711" s="2">
        <v>9.9912190957610694</v>
      </c>
      <c r="AI711" s="2">
        <v>9.9865989980147596</v>
      </c>
      <c r="AJ711" s="2">
        <v>10.680609108609367</v>
      </c>
      <c r="AK711" s="12">
        <v>10.836566438510459</v>
      </c>
    </row>
    <row r="712" spans="1:37" x14ac:dyDescent="0.15">
      <c r="A712" s="2" t="s">
        <v>246</v>
      </c>
      <c r="B712" s="2" t="s">
        <v>316</v>
      </c>
      <c r="C712" s="12">
        <v>20</v>
      </c>
      <c r="D712" s="12">
        <v>1500</v>
      </c>
      <c r="E712" s="12"/>
      <c r="F712" s="12">
        <v>51.6</v>
      </c>
      <c r="H712" s="12">
        <v>13.4</v>
      </c>
      <c r="L712" s="12">
        <v>26.4</v>
      </c>
      <c r="M712" s="12">
        <v>6.1</v>
      </c>
      <c r="N712" s="12">
        <v>1.7</v>
      </c>
      <c r="O712" s="12"/>
      <c r="Q712" s="2">
        <v>99.2</v>
      </c>
      <c r="S712" s="2">
        <v>3.5499870258722712</v>
      </c>
      <c r="T712" s="2">
        <v>0</v>
      </c>
      <c r="U712" s="2">
        <v>1.0865246362582315</v>
      </c>
      <c r="V712" s="2">
        <v>0</v>
      </c>
      <c r="W712" s="2">
        <v>0</v>
      </c>
      <c r="X712" s="2">
        <v>0</v>
      </c>
      <c r="Y712" s="2">
        <v>0</v>
      </c>
      <c r="Z712" s="2">
        <v>2.7076897843192773</v>
      </c>
      <c r="AA712" s="2">
        <v>0.44964803933921771</v>
      </c>
      <c r="AB712" s="2">
        <v>0.2267657610987581</v>
      </c>
      <c r="AC712" s="2">
        <v>0</v>
      </c>
      <c r="AD712" s="2">
        <v>0</v>
      </c>
      <c r="AE712" s="2">
        <v>12</v>
      </c>
      <c r="AF712" s="4">
        <v>8.0206152468877558</v>
      </c>
      <c r="AH712" s="2">
        <v>19.60697801401302</v>
      </c>
      <c r="AI712" s="2">
        <v>19.591808537310865</v>
      </c>
      <c r="AJ712" s="2">
        <v>21.757897513449109</v>
      </c>
      <c r="AK712" s="12">
        <v>20.879641914074696</v>
      </c>
    </row>
    <row r="713" spans="1:37" x14ac:dyDescent="0.15">
      <c r="A713" s="2" t="s">
        <v>246</v>
      </c>
      <c r="B713" s="2" t="s">
        <v>316</v>
      </c>
      <c r="C713" s="12">
        <v>20</v>
      </c>
      <c r="D713" s="12">
        <v>1600</v>
      </c>
      <c r="E713" s="12"/>
      <c r="F713" s="12">
        <v>53.2</v>
      </c>
      <c r="H713" s="12">
        <v>11.1</v>
      </c>
      <c r="L713" s="12">
        <v>29.6</v>
      </c>
      <c r="M713" s="12">
        <v>6.4</v>
      </c>
      <c r="N713" s="12">
        <v>0.9</v>
      </c>
      <c r="O713" s="12"/>
      <c r="Q713" s="2">
        <v>101.20000000000002</v>
      </c>
      <c r="S713" s="2">
        <v>3.5890839539204187</v>
      </c>
      <c r="T713" s="2">
        <v>0</v>
      </c>
      <c r="U713" s="2">
        <v>0.88257714986164038</v>
      </c>
      <c r="V713" s="2">
        <v>0</v>
      </c>
      <c r="W713" s="2">
        <v>0</v>
      </c>
      <c r="X713" s="2">
        <v>0</v>
      </c>
      <c r="Y713" s="2">
        <v>0</v>
      </c>
      <c r="Z713" s="2">
        <v>2.977019033816084</v>
      </c>
      <c r="AA713" s="2">
        <v>0.46261292641287771</v>
      </c>
      <c r="AB713" s="2">
        <v>0.11772426583135516</v>
      </c>
      <c r="AC713" s="2">
        <v>0</v>
      </c>
      <c r="AD713" s="2">
        <v>0</v>
      </c>
      <c r="AE713" s="2">
        <v>12</v>
      </c>
      <c r="AF713" s="4">
        <v>8.029017329842377</v>
      </c>
      <c r="AH713" s="2">
        <v>18.656532416358996</v>
      </c>
      <c r="AI713" s="2">
        <v>18.642405666587894</v>
      </c>
      <c r="AJ713" s="2">
        <v>19.580370378051477</v>
      </c>
      <c r="AK713" s="12">
        <v>21.95871712820356</v>
      </c>
    </row>
    <row r="714" spans="1:37" x14ac:dyDescent="0.15">
      <c r="A714" s="2" t="s">
        <v>246</v>
      </c>
      <c r="B714" s="2" t="s">
        <v>316</v>
      </c>
      <c r="C714" s="12">
        <v>23</v>
      </c>
      <c r="D714" s="12">
        <v>1500</v>
      </c>
      <c r="E714" s="12"/>
      <c r="F714" s="12">
        <v>49.6</v>
      </c>
      <c r="H714" s="12">
        <v>18.7</v>
      </c>
      <c r="L714" s="12">
        <v>28.3</v>
      </c>
      <c r="M714" s="12">
        <v>3.4</v>
      </c>
      <c r="N714" s="12">
        <v>1</v>
      </c>
      <c r="O714" s="12"/>
      <c r="Q714" s="2">
        <v>101</v>
      </c>
      <c r="S714" s="2">
        <v>3.3241155405398493</v>
      </c>
      <c r="T714" s="2">
        <v>0</v>
      </c>
      <c r="U714" s="2">
        <v>1.4770451001896814</v>
      </c>
      <c r="V714" s="2">
        <v>0</v>
      </c>
      <c r="W714" s="2">
        <v>0</v>
      </c>
      <c r="X714" s="2">
        <v>0</v>
      </c>
      <c r="Y714" s="2">
        <v>0</v>
      </c>
      <c r="Z714" s="2">
        <v>2.8274750743989996</v>
      </c>
      <c r="AA714" s="2">
        <v>0.24414012133133656</v>
      </c>
      <c r="AB714" s="2">
        <v>0.1299409179782908</v>
      </c>
      <c r="AC714" s="2">
        <v>0</v>
      </c>
      <c r="AD714" s="2">
        <v>0</v>
      </c>
      <c r="AE714" s="2">
        <v>12</v>
      </c>
      <c r="AF714" s="4">
        <v>8.0027167544381577</v>
      </c>
      <c r="AH714" s="2">
        <v>13.782605909493526</v>
      </c>
      <c r="AI714" s="2">
        <v>13.773826308934563</v>
      </c>
      <c r="AJ714" s="2">
        <v>16.742226304352748</v>
      </c>
      <c r="AK714" s="12">
        <v>14.645588918899847</v>
      </c>
    </row>
    <row r="715" spans="1:37" x14ac:dyDescent="0.15">
      <c r="A715" s="2" t="s">
        <v>246</v>
      </c>
      <c r="B715" s="2" t="s">
        <v>316</v>
      </c>
      <c r="C715" s="12">
        <v>23</v>
      </c>
      <c r="D715" s="12">
        <v>1700</v>
      </c>
      <c r="E715" s="12"/>
      <c r="F715" s="12">
        <v>51.6</v>
      </c>
      <c r="H715" s="12">
        <v>15.5</v>
      </c>
      <c r="L715" s="12">
        <v>29.5</v>
      </c>
      <c r="M715" s="12">
        <v>3.7</v>
      </c>
      <c r="N715" s="12">
        <v>1</v>
      </c>
      <c r="O715" s="12"/>
      <c r="Q715" s="2">
        <v>101.3</v>
      </c>
      <c r="S715" s="2">
        <v>3.4494399354015104</v>
      </c>
      <c r="T715" s="2">
        <v>0</v>
      </c>
      <c r="U715" s="2">
        <v>1.2212042277181756</v>
      </c>
      <c r="V715" s="2">
        <v>0</v>
      </c>
      <c r="W715" s="2">
        <v>0</v>
      </c>
      <c r="X715" s="2">
        <v>0</v>
      </c>
      <c r="Y715" s="2">
        <v>0</v>
      </c>
      <c r="Z715" s="2">
        <v>2.9399423664542366</v>
      </c>
      <c r="AA715" s="2">
        <v>0.26501253371621619</v>
      </c>
      <c r="AB715" s="2">
        <v>0.12961354284578244</v>
      </c>
      <c r="AC715" s="2">
        <v>0</v>
      </c>
      <c r="AD715" s="2">
        <v>0</v>
      </c>
      <c r="AE715" s="2">
        <v>12</v>
      </c>
      <c r="AF715" s="4">
        <v>8.0052126061359203</v>
      </c>
      <c r="AH715" s="2">
        <v>16.084218490197621</v>
      </c>
      <c r="AI715" s="2">
        <v>16.072913807268169</v>
      </c>
      <c r="AJ715" s="2">
        <v>18.323307833711524</v>
      </c>
      <c r="AK715" s="12">
        <v>18.104542217081701</v>
      </c>
    </row>
    <row r="716" spans="1:37" x14ac:dyDescent="0.15">
      <c r="A716" s="2" t="s">
        <v>247</v>
      </c>
      <c r="B716" s="2" t="s">
        <v>296</v>
      </c>
      <c r="C716" s="11">
        <v>8</v>
      </c>
      <c r="D716" s="11">
        <v>700</v>
      </c>
      <c r="F716" s="12">
        <v>40.5</v>
      </c>
      <c r="G716" s="12">
        <v>1.32</v>
      </c>
      <c r="H716" s="12">
        <v>19.41</v>
      </c>
      <c r="I716" s="12"/>
      <c r="J716" s="12">
        <v>25.311</v>
      </c>
      <c r="L716" s="12">
        <v>5.24</v>
      </c>
      <c r="M716" s="12">
        <v>7.85</v>
      </c>
      <c r="N716" s="12">
        <v>0.62</v>
      </c>
      <c r="O716" s="12">
        <v>0.02</v>
      </c>
      <c r="Q716" s="2">
        <v>100.27099999999999</v>
      </c>
      <c r="S716" s="2">
        <v>3.1294334388830207</v>
      </c>
      <c r="T716" s="2">
        <v>7.6702469828460268E-2</v>
      </c>
      <c r="U716" s="2">
        <v>1.7676405122519898</v>
      </c>
      <c r="V716" s="2">
        <v>0</v>
      </c>
      <c r="W716" s="2">
        <v>1.6356239868761377</v>
      </c>
      <c r="X716" s="2">
        <v>0</v>
      </c>
      <c r="Y716" s="2">
        <v>0</v>
      </c>
      <c r="Z716" s="2">
        <v>0.60361482537560229</v>
      </c>
      <c r="AA716" s="2">
        <v>0.64989943163337138</v>
      </c>
      <c r="AB716" s="2">
        <v>9.2886774328523061E-2</v>
      </c>
      <c r="AC716" s="2">
        <v>1.971555022647778E-3</v>
      </c>
      <c r="AD716" s="2">
        <v>0</v>
      </c>
      <c r="AE716" s="2">
        <v>12</v>
      </c>
      <c r="AF716" s="4">
        <v>7.957772994199753</v>
      </c>
      <c r="AH716" s="2">
        <v>10.622898806326802</v>
      </c>
      <c r="AI716" s="2">
        <v>10.617585697378555</v>
      </c>
      <c r="AJ716" s="2">
        <v>12.406718925088896</v>
      </c>
      <c r="AK716" s="12">
        <v>10.970808734359249</v>
      </c>
    </row>
    <row r="717" spans="1:37" x14ac:dyDescent="0.15">
      <c r="A717" s="2" t="s">
        <v>247</v>
      </c>
      <c r="B717" s="2" t="s">
        <v>296</v>
      </c>
      <c r="C717" s="11">
        <v>8</v>
      </c>
      <c r="D717" s="11">
        <v>750</v>
      </c>
      <c r="F717" s="12">
        <v>41.18</v>
      </c>
      <c r="G717" s="12">
        <v>1.8</v>
      </c>
      <c r="H717" s="12">
        <v>22.3</v>
      </c>
      <c r="I717" s="12"/>
      <c r="J717" s="12">
        <v>18.489999999999998</v>
      </c>
      <c r="L717" s="12">
        <v>8.02</v>
      </c>
      <c r="M717" s="12">
        <v>8.0299999999999994</v>
      </c>
      <c r="N717" s="12">
        <v>0.22</v>
      </c>
      <c r="O717" s="12"/>
      <c r="Q717" s="2">
        <v>100.03999999999999</v>
      </c>
      <c r="S717" s="2">
        <v>3.0745984191199094</v>
      </c>
      <c r="T717" s="2">
        <v>0.10106465180353444</v>
      </c>
      <c r="U717" s="2">
        <v>1.9622965298863879</v>
      </c>
      <c r="V717" s="2">
        <v>0</v>
      </c>
      <c r="W717" s="2">
        <v>1.1545226032933986</v>
      </c>
      <c r="X717" s="2">
        <v>0</v>
      </c>
      <c r="Y717" s="2">
        <v>0</v>
      </c>
      <c r="Z717" s="2">
        <v>0.89267699108847454</v>
      </c>
      <c r="AA717" s="2">
        <v>0.64236727408396377</v>
      </c>
      <c r="AB717" s="2">
        <v>3.1847565128316421E-2</v>
      </c>
      <c r="AC717" s="2">
        <v>0</v>
      </c>
      <c r="AD717" s="2">
        <v>0</v>
      </c>
      <c r="AE717" s="2">
        <v>12</v>
      </c>
      <c r="AF717" s="4">
        <v>7.8593740344039844</v>
      </c>
      <c r="AH717" s="2">
        <v>8.2061562078353365</v>
      </c>
      <c r="AI717" s="2">
        <v>8.2034944895601463</v>
      </c>
      <c r="AJ717" s="2">
        <v>9.0367183808264357</v>
      </c>
      <c r="AK717" s="12">
        <v>9.8132198899040795</v>
      </c>
    </row>
    <row r="718" spans="1:37" x14ac:dyDescent="0.15">
      <c r="A718" s="2" t="s">
        <v>247</v>
      </c>
      <c r="B718" s="2" t="s">
        <v>296</v>
      </c>
      <c r="C718" s="11">
        <v>8</v>
      </c>
      <c r="D718" s="11">
        <v>800</v>
      </c>
      <c r="F718" s="12">
        <v>40.14</v>
      </c>
      <c r="G718" s="12">
        <v>0.55000000000000004</v>
      </c>
      <c r="H718" s="12">
        <v>20.96</v>
      </c>
      <c r="I718" s="12"/>
      <c r="J718" s="12">
        <v>17.57</v>
      </c>
      <c r="L718" s="12">
        <v>11.27</v>
      </c>
      <c r="M718" s="12">
        <v>8.56</v>
      </c>
      <c r="N718" s="12">
        <v>0.21</v>
      </c>
      <c r="O718" s="12"/>
      <c r="Q718" s="2">
        <v>99.259999999999991</v>
      </c>
      <c r="S718" s="2">
        <v>3.0288967597837413</v>
      </c>
      <c r="T718" s="2">
        <v>3.1210053538501478E-2</v>
      </c>
      <c r="U718" s="2">
        <v>1.8640437288908132</v>
      </c>
      <c r="V718" s="2">
        <v>0</v>
      </c>
      <c r="W718" s="2">
        <v>1.1087722180778039</v>
      </c>
      <c r="X718" s="2">
        <v>0</v>
      </c>
      <c r="Y718" s="2">
        <v>0</v>
      </c>
      <c r="Z718" s="2">
        <v>1.2677947058118146</v>
      </c>
      <c r="AA718" s="2">
        <v>0.692064658761538</v>
      </c>
      <c r="AB718" s="2">
        <v>3.0724009698960969E-2</v>
      </c>
      <c r="AC718" s="2">
        <v>0</v>
      </c>
      <c r="AD718" s="2">
        <v>0</v>
      </c>
      <c r="AE718" s="2">
        <v>12</v>
      </c>
      <c r="AF718" s="4">
        <v>8.0235061345631742</v>
      </c>
      <c r="AH718" s="2">
        <v>7.5776053429259269</v>
      </c>
      <c r="AI718" s="2">
        <v>7.5756332032189322</v>
      </c>
      <c r="AJ718" s="2">
        <v>8.02981445613689</v>
      </c>
      <c r="AK718" s="12">
        <v>9.4883065990363367</v>
      </c>
    </row>
    <row r="719" spans="1:37" x14ac:dyDescent="0.15">
      <c r="A719" s="2" t="s">
        <v>247</v>
      </c>
      <c r="B719" s="2" t="s">
        <v>296</v>
      </c>
      <c r="C719" s="11">
        <v>8</v>
      </c>
      <c r="D719" s="11">
        <v>850</v>
      </c>
      <c r="F719" s="12">
        <v>41</v>
      </c>
      <c r="G719" s="12">
        <v>0.83</v>
      </c>
      <c r="H719" s="12">
        <v>21.79</v>
      </c>
      <c r="I719" s="12"/>
      <c r="J719" s="12">
        <v>16.98</v>
      </c>
      <c r="L719" s="12">
        <v>10.1</v>
      </c>
      <c r="M719" s="12">
        <v>9.1999999999999993</v>
      </c>
      <c r="N719" s="12">
        <v>0.19</v>
      </c>
      <c r="O719" s="12"/>
      <c r="Q719" s="2">
        <v>100.08999999999999</v>
      </c>
      <c r="S719" s="2">
        <v>3.0546609692360494</v>
      </c>
      <c r="T719" s="2">
        <v>4.6503107306918548E-2</v>
      </c>
      <c r="U719" s="2">
        <v>1.9133486083497302</v>
      </c>
      <c r="V719" s="2">
        <v>0</v>
      </c>
      <c r="W719" s="2">
        <v>1.0579869638632855</v>
      </c>
      <c r="X719" s="2">
        <v>0</v>
      </c>
      <c r="Y719" s="2">
        <v>0</v>
      </c>
      <c r="Z719" s="2">
        <v>1.1218077814700562</v>
      </c>
      <c r="AA719" s="2">
        <v>0.73440020802371653</v>
      </c>
      <c r="AB719" s="2">
        <v>2.7446328456604798E-2</v>
      </c>
      <c r="AC719" s="2">
        <v>0</v>
      </c>
      <c r="AD719" s="2">
        <v>0</v>
      </c>
      <c r="AE719" s="2">
        <v>12</v>
      </c>
      <c r="AF719" s="4">
        <v>7.9561539667063608</v>
      </c>
      <c r="AH719" s="2">
        <v>7.65991416386965</v>
      </c>
      <c r="AI719" s="2">
        <v>7.6578517237556953</v>
      </c>
      <c r="AJ719" s="2">
        <v>8.8858052812139547</v>
      </c>
      <c r="AK719" s="12">
        <v>9.956812196257955</v>
      </c>
    </row>
    <row r="720" spans="1:37" x14ac:dyDescent="0.15">
      <c r="A720" s="2" t="s">
        <v>247</v>
      </c>
      <c r="B720" s="2" t="s">
        <v>296</v>
      </c>
      <c r="C720" s="11">
        <v>8</v>
      </c>
      <c r="D720" s="11">
        <v>900</v>
      </c>
      <c r="F720" s="12">
        <v>40.090000000000003</v>
      </c>
      <c r="G720" s="12">
        <v>1.67</v>
      </c>
      <c r="H720" s="12">
        <v>20.72</v>
      </c>
      <c r="I720" s="12"/>
      <c r="J720" s="12">
        <v>19.54</v>
      </c>
      <c r="L720" s="12">
        <v>8.44</v>
      </c>
      <c r="M720" s="12">
        <v>8.59</v>
      </c>
      <c r="N720" s="12">
        <v>0.22</v>
      </c>
      <c r="O720" s="12">
        <v>0.02</v>
      </c>
      <c r="Q720" s="2">
        <v>99.29</v>
      </c>
      <c r="S720" s="2">
        <v>3.0511518904681152</v>
      </c>
      <c r="T720" s="2">
        <v>9.5580426598057808E-2</v>
      </c>
      <c r="U720" s="2">
        <v>1.8585542325277495</v>
      </c>
      <c r="V720" s="2">
        <v>0</v>
      </c>
      <c r="W720" s="2">
        <v>1.2437004819771333</v>
      </c>
      <c r="X720" s="2">
        <v>0</v>
      </c>
      <c r="Y720" s="2">
        <v>0</v>
      </c>
      <c r="Z720" s="2">
        <v>0.95760881165655065</v>
      </c>
      <c r="AA720" s="2">
        <v>0.70046548465016278</v>
      </c>
      <c r="AB720" s="2">
        <v>3.2463993957520837E-2</v>
      </c>
      <c r="AC720" s="2">
        <v>1.9418960488089836E-3</v>
      </c>
      <c r="AD720" s="2">
        <v>0</v>
      </c>
      <c r="AE720" s="2">
        <v>12</v>
      </c>
      <c r="AF720" s="4">
        <v>7.9414672178840986</v>
      </c>
      <c r="AH720" s="2">
        <v>8.4279000913892546</v>
      </c>
      <c r="AI720" s="2">
        <v>8.4249950995171865</v>
      </c>
      <c r="AJ720" s="2">
        <v>8.9964321107898968</v>
      </c>
      <c r="AK720" s="12">
        <v>9.8022261264112274</v>
      </c>
    </row>
    <row r="721" spans="1:37" x14ac:dyDescent="0.15">
      <c r="A721" s="2" t="s">
        <v>247</v>
      </c>
      <c r="B721" s="2" t="s">
        <v>296</v>
      </c>
      <c r="C721" s="11">
        <v>8</v>
      </c>
      <c r="D721" s="11">
        <v>950</v>
      </c>
      <c r="F721" s="12">
        <v>39.81</v>
      </c>
      <c r="G721" s="12">
        <v>2.0099999999999998</v>
      </c>
      <c r="H721" s="12">
        <v>20.96</v>
      </c>
      <c r="I721" s="12"/>
      <c r="J721" s="12">
        <v>12.52</v>
      </c>
      <c r="L721" s="12">
        <v>7.79</v>
      </c>
      <c r="M721" s="12">
        <v>15.91</v>
      </c>
      <c r="N721" s="12">
        <v>0.22</v>
      </c>
      <c r="O721" s="12">
        <v>0.02</v>
      </c>
      <c r="Q721" s="2">
        <v>99.24</v>
      </c>
      <c r="S721" s="2">
        <v>3.0035760250220442</v>
      </c>
      <c r="T721" s="2">
        <v>0.11404263166772466</v>
      </c>
      <c r="U721" s="2">
        <v>1.8637834258115027</v>
      </c>
      <c r="V721" s="2">
        <v>0</v>
      </c>
      <c r="W721" s="2">
        <v>0.7899766449729233</v>
      </c>
      <c r="X721" s="2">
        <v>0</v>
      </c>
      <c r="Y721" s="2">
        <v>0</v>
      </c>
      <c r="Z721" s="2">
        <v>0.87619712638124558</v>
      </c>
      <c r="AA721" s="2">
        <v>1.2861227958659489</v>
      </c>
      <c r="AB721" s="2">
        <v>3.2182563040752239E-2</v>
      </c>
      <c r="AC721" s="2">
        <v>1.9250617188740797E-3</v>
      </c>
      <c r="AD721" s="2">
        <v>0</v>
      </c>
      <c r="AE721" s="2">
        <v>12</v>
      </c>
      <c r="AF721" s="4">
        <v>7.9678062744810161</v>
      </c>
      <c r="AH721" s="2">
        <v>8.1329252323533492</v>
      </c>
      <c r="AI721" s="2">
        <v>8.1303438552470926</v>
      </c>
      <c r="AJ721" s="2">
        <v>8.1110064905846997</v>
      </c>
      <c r="AK721" s="12">
        <v>11.86823426604651</v>
      </c>
    </row>
    <row r="722" spans="1:37" x14ac:dyDescent="0.15">
      <c r="A722" s="2" t="s">
        <v>247</v>
      </c>
      <c r="B722" s="2" t="s">
        <v>296</v>
      </c>
      <c r="C722" s="11">
        <v>8.5</v>
      </c>
      <c r="D722" s="11">
        <v>800</v>
      </c>
      <c r="F722" s="12">
        <v>40.82</v>
      </c>
      <c r="G722" s="12">
        <v>1.06</v>
      </c>
      <c r="H722" s="12">
        <v>20.440000000000001</v>
      </c>
      <c r="I722" s="12"/>
      <c r="J722" s="12">
        <v>22.02</v>
      </c>
      <c r="L722" s="12">
        <v>8.15</v>
      </c>
      <c r="M722" s="12">
        <v>7.43</v>
      </c>
      <c r="N722" s="12">
        <v>0.28999999999999998</v>
      </c>
      <c r="O722" s="12"/>
      <c r="Q722" s="2">
        <v>100.21000000000002</v>
      </c>
      <c r="S722" s="2">
        <v>3.0968647742978206</v>
      </c>
      <c r="T722" s="2">
        <v>6.0475550272439942E-2</v>
      </c>
      <c r="U722" s="2">
        <v>1.8276281926061493</v>
      </c>
      <c r="V722" s="2">
        <v>0</v>
      </c>
      <c r="W722" s="2">
        <v>1.3971081559485103</v>
      </c>
      <c r="X722" s="2">
        <v>0</v>
      </c>
      <c r="Y722" s="2">
        <v>0</v>
      </c>
      <c r="Z722" s="2">
        <v>0.92177466182541179</v>
      </c>
      <c r="AA722" s="2">
        <v>0.60395399775901293</v>
      </c>
      <c r="AB722" s="2">
        <v>4.2657827725980424E-2</v>
      </c>
      <c r="AC722" s="2">
        <v>0</v>
      </c>
      <c r="AD722" s="2">
        <v>0</v>
      </c>
      <c r="AE722" s="2">
        <v>12</v>
      </c>
      <c r="AF722" s="4">
        <v>7.9504631604353246</v>
      </c>
      <c r="AH722" s="2">
        <v>8.8746002950306</v>
      </c>
      <c r="AI722" s="2">
        <v>8.8712052316240939</v>
      </c>
      <c r="AJ722" s="2">
        <v>10.331951034779905</v>
      </c>
      <c r="AK722" s="12">
        <v>9.9879154211921559</v>
      </c>
    </row>
    <row r="723" spans="1:37" x14ac:dyDescent="0.15">
      <c r="A723" s="2" t="s">
        <v>247</v>
      </c>
      <c r="B723" s="2" t="s">
        <v>296</v>
      </c>
      <c r="C723" s="11">
        <v>9</v>
      </c>
      <c r="D723" s="11">
        <v>800</v>
      </c>
      <c r="F723" s="12">
        <v>41.43</v>
      </c>
      <c r="G723" s="12">
        <v>0.97</v>
      </c>
      <c r="H723" s="12">
        <v>19.45</v>
      </c>
      <c r="I723" s="12"/>
      <c r="J723" s="12">
        <v>21.7</v>
      </c>
      <c r="L723" s="12">
        <v>8.1</v>
      </c>
      <c r="M723" s="12">
        <v>7.78</v>
      </c>
      <c r="N723" s="12">
        <v>0.27</v>
      </c>
      <c r="O723" s="12"/>
      <c r="Q723" s="2">
        <v>99.699999999999989</v>
      </c>
      <c r="S723" s="2">
        <v>3.1561610496848367</v>
      </c>
      <c r="T723" s="2">
        <v>5.557003605363503E-2</v>
      </c>
      <c r="U723" s="2">
        <v>1.7463108156552061</v>
      </c>
      <c r="V723" s="2">
        <v>0</v>
      </c>
      <c r="W723" s="2">
        <v>1.3825072834922638</v>
      </c>
      <c r="X723" s="2">
        <v>0</v>
      </c>
      <c r="Y723" s="2">
        <v>0</v>
      </c>
      <c r="Z723" s="2">
        <v>0.91991384846967206</v>
      </c>
      <c r="AA723" s="2">
        <v>0.63502324715432201</v>
      </c>
      <c r="AB723" s="2">
        <v>3.988039792910681E-2</v>
      </c>
      <c r="AC723" s="2">
        <v>0</v>
      </c>
      <c r="AD723" s="2">
        <v>0</v>
      </c>
      <c r="AE723" s="2">
        <v>12</v>
      </c>
      <c r="AF723" s="4">
        <v>7.935366678439042</v>
      </c>
      <c r="AH723" s="2">
        <v>9.6840144151861374</v>
      </c>
      <c r="AI723" s="2">
        <v>9.6797313494536237</v>
      </c>
      <c r="AJ723" s="2">
        <v>11.075109698184264</v>
      </c>
      <c r="AK723" s="12">
        <v>10.805420673830302</v>
      </c>
    </row>
    <row r="724" spans="1:37" x14ac:dyDescent="0.15">
      <c r="A724" s="2" t="s">
        <v>247</v>
      </c>
      <c r="B724" s="2" t="s">
        <v>296</v>
      </c>
      <c r="C724" s="11">
        <v>9.5</v>
      </c>
      <c r="D724" s="11">
        <v>700</v>
      </c>
      <c r="F724" s="12">
        <v>39.78</v>
      </c>
      <c r="G724" s="12">
        <v>1.41</v>
      </c>
      <c r="H724" s="12">
        <v>19.12</v>
      </c>
      <c r="I724" s="12"/>
      <c r="J724" s="12">
        <v>24.12</v>
      </c>
      <c r="L724" s="12">
        <v>5.74</v>
      </c>
      <c r="M724" s="12">
        <v>8.43</v>
      </c>
      <c r="N724" s="12">
        <v>0.71</v>
      </c>
      <c r="O724" s="12">
        <v>0.02</v>
      </c>
      <c r="Q724" s="2">
        <v>99.329999999999984</v>
      </c>
      <c r="S724" s="2">
        <v>3.1009384006467382</v>
      </c>
      <c r="T724" s="2">
        <v>8.2655583242606856E-2</v>
      </c>
      <c r="U724" s="2">
        <v>1.7566043903434472</v>
      </c>
      <c r="V724" s="2">
        <v>0</v>
      </c>
      <c r="W724" s="2">
        <v>1.5724220866566374</v>
      </c>
      <c r="X724" s="2">
        <v>0</v>
      </c>
      <c r="Y724" s="2">
        <v>0</v>
      </c>
      <c r="Z724" s="2">
        <v>0.66704966152939782</v>
      </c>
      <c r="AA724" s="2">
        <v>0.70407956525835458</v>
      </c>
      <c r="AB724" s="2">
        <v>0.10730950843235147</v>
      </c>
      <c r="AC724" s="2">
        <v>1.9889623707274057E-3</v>
      </c>
      <c r="AD724" s="2">
        <v>0</v>
      </c>
      <c r="AE724" s="2">
        <v>12</v>
      </c>
      <c r="AF724" s="4">
        <v>7.9930481584802608</v>
      </c>
      <c r="AH724" s="2">
        <v>10.76351853522311</v>
      </c>
      <c r="AI724" s="2">
        <v>10.758051153396206</v>
      </c>
      <c r="AJ724" s="2">
        <v>12.421705374832335</v>
      </c>
      <c r="AK724" s="12">
        <v>10.990477636498186</v>
      </c>
    </row>
    <row r="725" spans="1:37" x14ac:dyDescent="0.15">
      <c r="A725" s="2" t="s">
        <v>247</v>
      </c>
      <c r="B725" s="2" t="s">
        <v>296</v>
      </c>
      <c r="C725" s="11">
        <v>9.5</v>
      </c>
      <c r="D725" s="11">
        <v>700</v>
      </c>
      <c r="F725" s="12">
        <v>42</v>
      </c>
      <c r="G725" s="12">
        <v>0.93</v>
      </c>
      <c r="H725" s="12">
        <v>20.68</v>
      </c>
      <c r="I725" s="12"/>
      <c r="J725" s="12">
        <v>19.03</v>
      </c>
      <c r="L725" s="12">
        <v>8.2899999999999991</v>
      </c>
      <c r="M725" s="12">
        <v>10.210000000000001</v>
      </c>
      <c r="N725" s="12">
        <v>0.57999999999999996</v>
      </c>
      <c r="O725" s="12">
        <v>0.01</v>
      </c>
      <c r="Q725" s="2">
        <v>101.73000000000002</v>
      </c>
      <c r="S725" s="2">
        <v>3.1161939301065411</v>
      </c>
      <c r="T725" s="2">
        <v>5.1889902796959715E-2</v>
      </c>
      <c r="U725" s="2">
        <v>1.8083539405280482</v>
      </c>
      <c r="V725" s="2">
        <v>0</v>
      </c>
      <c r="W725" s="2">
        <v>1.1808029969151257</v>
      </c>
      <c r="X725" s="2">
        <v>0</v>
      </c>
      <c r="Y725" s="2">
        <v>0</v>
      </c>
      <c r="Z725" s="2">
        <v>0.91695417617053432</v>
      </c>
      <c r="AA725" s="2">
        <v>0.81164615159630682</v>
      </c>
      <c r="AB725" s="2">
        <v>8.3436230803568545E-2</v>
      </c>
      <c r="AC725" s="2">
        <v>9.4654964645505678E-4</v>
      </c>
      <c r="AD725" s="2">
        <v>0</v>
      </c>
      <c r="AE725" s="2">
        <v>12</v>
      </c>
      <c r="AF725" s="4">
        <v>7.9702238785635391</v>
      </c>
      <c r="AH725" s="2">
        <v>9.8966838514515203</v>
      </c>
      <c r="AI725" s="2">
        <v>9.8921674676320439</v>
      </c>
      <c r="AJ725" s="2">
        <v>12.103133437046992</v>
      </c>
      <c r="AK725" s="12">
        <v>11.467016558500472</v>
      </c>
    </row>
    <row r="726" spans="1:37" x14ac:dyDescent="0.15">
      <c r="A726" s="2" t="s">
        <v>247</v>
      </c>
      <c r="B726" s="2" t="s">
        <v>296</v>
      </c>
      <c r="C726" s="11">
        <v>9.5</v>
      </c>
      <c r="D726" s="11">
        <v>800</v>
      </c>
      <c r="F726" s="12">
        <v>39.340000000000003</v>
      </c>
      <c r="G726" s="12">
        <v>1.33</v>
      </c>
      <c r="H726" s="12">
        <v>21.86</v>
      </c>
      <c r="I726" s="12"/>
      <c r="J726" s="12">
        <v>18.28</v>
      </c>
      <c r="L726" s="12">
        <v>9.02</v>
      </c>
      <c r="M726" s="12">
        <v>9.36</v>
      </c>
      <c r="N726" s="12">
        <v>0.09</v>
      </c>
      <c r="O726" s="12"/>
      <c r="Q726" s="2">
        <v>99.28</v>
      </c>
      <c r="S726" s="2">
        <v>2.9845791212529411</v>
      </c>
      <c r="T726" s="2">
        <v>7.5879612368025137E-2</v>
      </c>
      <c r="U726" s="2">
        <v>1.9545942377211662</v>
      </c>
      <c r="V726" s="2">
        <v>0</v>
      </c>
      <c r="W726" s="2">
        <v>1.1598141525794534</v>
      </c>
      <c r="X726" s="2">
        <v>0</v>
      </c>
      <c r="Y726" s="2">
        <v>0</v>
      </c>
      <c r="Z726" s="2">
        <v>1.0201715167790097</v>
      </c>
      <c r="AA726" s="2">
        <v>0.76083484524220424</v>
      </c>
      <c r="AB726" s="2">
        <v>1.3238620924437675E-2</v>
      </c>
      <c r="AC726" s="2">
        <v>0</v>
      </c>
      <c r="AD726" s="2">
        <v>0</v>
      </c>
      <c r="AE726" s="2">
        <v>12</v>
      </c>
      <c r="AF726" s="4">
        <v>7.9691121068672386</v>
      </c>
      <c r="AH726" s="2">
        <v>6.809525685424954</v>
      </c>
      <c r="AI726" s="2">
        <v>6.8083962003065501</v>
      </c>
      <c r="AJ726" s="2">
        <v>7.6706252079631412</v>
      </c>
      <c r="AK726" s="12">
        <v>9.1375757153420629</v>
      </c>
    </row>
    <row r="727" spans="1:37" x14ac:dyDescent="0.15">
      <c r="A727" s="2" t="s">
        <v>247</v>
      </c>
      <c r="B727" s="2" t="s">
        <v>296</v>
      </c>
      <c r="C727" s="11">
        <v>10.5</v>
      </c>
      <c r="D727" s="11">
        <v>700</v>
      </c>
      <c r="F727" s="12">
        <v>45.85</v>
      </c>
      <c r="G727" s="12">
        <v>1.1200000000000001</v>
      </c>
      <c r="H727" s="12">
        <v>15.73</v>
      </c>
      <c r="I727" s="12"/>
      <c r="J727" s="12">
        <v>17.62</v>
      </c>
      <c r="L727" s="12">
        <v>6.82</v>
      </c>
      <c r="M727" s="12">
        <v>11.16</v>
      </c>
      <c r="N727" s="12">
        <v>1.23</v>
      </c>
      <c r="O727" s="12">
        <v>0.06</v>
      </c>
      <c r="Q727" s="2">
        <v>99.590000000000018</v>
      </c>
      <c r="S727" s="2">
        <v>3.4543314068657249</v>
      </c>
      <c r="T727" s="2">
        <v>6.345522751680932E-2</v>
      </c>
      <c r="U727" s="2">
        <v>1.3967256198307081</v>
      </c>
      <c r="V727" s="2">
        <v>0</v>
      </c>
      <c r="W727" s="2">
        <v>1.1101816300005387</v>
      </c>
      <c r="X727" s="2">
        <v>0</v>
      </c>
      <c r="Y727" s="2">
        <v>0</v>
      </c>
      <c r="Z727" s="2">
        <v>0.76599679275348942</v>
      </c>
      <c r="AA727" s="2">
        <v>0.90085451730020394</v>
      </c>
      <c r="AB727" s="2">
        <v>0.17967235863125364</v>
      </c>
      <c r="AC727" s="2">
        <v>5.766922596019141E-3</v>
      </c>
      <c r="AD727" s="2">
        <v>0</v>
      </c>
      <c r="AE727" s="2">
        <v>12</v>
      </c>
      <c r="AF727" s="4">
        <v>7.8769844754947487</v>
      </c>
      <c r="AH727" s="2">
        <v>16.933903645097072</v>
      </c>
      <c r="AI727" s="2">
        <v>16.921666778783194</v>
      </c>
      <c r="AJ727" s="2">
        <v>17.538866192225441</v>
      </c>
      <c r="AK727" s="12">
        <v>16.609188504603566</v>
      </c>
    </row>
    <row r="728" spans="1:37" x14ac:dyDescent="0.15">
      <c r="A728" s="2" t="s">
        <v>247</v>
      </c>
      <c r="B728" s="2" t="s">
        <v>296</v>
      </c>
      <c r="C728" s="11">
        <v>10.5</v>
      </c>
      <c r="D728" s="11">
        <v>800</v>
      </c>
      <c r="F728" s="12">
        <v>41.61</v>
      </c>
      <c r="G728" s="12">
        <v>1.4</v>
      </c>
      <c r="H728" s="12">
        <v>19.21</v>
      </c>
      <c r="I728" s="12"/>
      <c r="J728" s="12">
        <v>16.559999999999999</v>
      </c>
      <c r="L728" s="12">
        <v>8.73</v>
      </c>
      <c r="M728" s="12">
        <v>11.89</v>
      </c>
      <c r="N728" s="12">
        <v>0.33</v>
      </c>
      <c r="O728" s="12"/>
      <c r="Q728" s="2">
        <v>99.73</v>
      </c>
      <c r="S728" s="2">
        <v>3.1363289203394134</v>
      </c>
      <c r="T728" s="2">
        <v>7.9355429094538021E-2</v>
      </c>
      <c r="U728" s="2">
        <v>1.7065105100135696</v>
      </c>
      <c r="V728" s="2">
        <v>0</v>
      </c>
      <c r="W728" s="2">
        <v>1.0438730632976643</v>
      </c>
      <c r="X728" s="2">
        <v>0</v>
      </c>
      <c r="Y728" s="2">
        <v>0</v>
      </c>
      <c r="Z728" s="2">
        <v>0.98097072281251452</v>
      </c>
      <c r="AA728" s="2">
        <v>0.9602217664045265</v>
      </c>
      <c r="AB728" s="2">
        <v>4.8226897397138722E-2</v>
      </c>
      <c r="AC728" s="2">
        <v>0</v>
      </c>
      <c r="AD728" s="2">
        <v>0</v>
      </c>
      <c r="AE728" s="2">
        <v>12</v>
      </c>
      <c r="AF728" s="4">
        <v>7.9554873093593654</v>
      </c>
      <c r="AH728" s="2">
        <v>10.072614577697195</v>
      </c>
      <c r="AI728" s="2">
        <v>10.067905181561487</v>
      </c>
      <c r="AJ728" s="2">
        <v>10.965924954910349</v>
      </c>
      <c r="AK728" s="12">
        <v>12.096729059833052</v>
      </c>
    </row>
    <row r="729" spans="1:37" x14ac:dyDescent="0.15">
      <c r="A729" s="2" t="s">
        <v>247</v>
      </c>
      <c r="B729" s="2" t="s">
        <v>296</v>
      </c>
      <c r="C729" s="11">
        <v>10.5</v>
      </c>
      <c r="D729" s="11">
        <v>900</v>
      </c>
      <c r="F729" s="12">
        <v>41.43</v>
      </c>
      <c r="G729" s="12">
        <v>0.74</v>
      </c>
      <c r="H729" s="12">
        <v>20.74</v>
      </c>
      <c r="I729" s="12"/>
      <c r="J729" s="12">
        <v>13.77</v>
      </c>
      <c r="L729" s="12">
        <v>8.33</v>
      </c>
      <c r="M729" s="12">
        <v>14.03</v>
      </c>
      <c r="N729" s="12">
        <v>0.38</v>
      </c>
      <c r="O729" s="12"/>
      <c r="Q729" s="2">
        <v>99.419999999999987</v>
      </c>
      <c r="S729" s="2">
        <v>3.1078434336819369</v>
      </c>
      <c r="T729" s="2">
        <v>4.1744632301230038E-2</v>
      </c>
      <c r="U729" s="2">
        <v>1.8336256104721096</v>
      </c>
      <c r="V729" s="2">
        <v>0</v>
      </c>
      <c r="W729" s="2">
        <v>0.8638565099219242</v>
      </c>
      <c r="X729" s="2">
        <v>0</v>
      </c>
      <c r="Y729" s="2">
        <v>0</v>
      </c>
      <c r="Z729" s="2">
        <v>0.93155202736384901</v>
      </c>
      <c r="AA729" s="2">
        <v>1.1276327338072492</v>
      </c>
      <c r="AB729" s="2">
        <v>5.5268705353542669E-2</v>
      </c>
      <c r="AC729" s="2">
        <v>0</v>
      </c>
      <c r="AD729" s="2">
        <v>0</v>
      </c>
      <c r="AE729" s="2">
        <v>12</v>
      </c>
      <c r="AF729" s="4">
        <v>7.9615236529018416</v>
      </c>
      <c r="AH729" s="2">
        <v>9.0352385626293952</v>
      </c>
      <c r="AI729" s="2">
        <v>9.0316672641514693</v>
      </c>
      <c r="AJ729" s="2">
        <v>10.695292073030473</v>
      </c>
      <c r="AK729" s="12">
        <v>12.567272081052575</v>
      </c>
    </row>
    <row r="730" spans="1:37" x14ac:dyDescent="0.15">
      <c r="A730" s="2" t="s">
        <v>248</v>
      </c>
      <c r="B730" s="2" t="s">
        <v>249</v>
      </c>
      <c r="C730" s="11">
        <v>6</v>
      </c>
      <c r="D730" s="11">
        <v>800</v>
      </c>
      <c r="F730" s="12">
        <v>38.33</v>
      </c>
      <c r="G730" s="12">
        <v>0.92</v>
      </c>
      <c r="H730" s="12">
        <v>22</v>
      </c>
      <c r="I730" s="12"/>
      <c r="J730" s="12">
        <v>23.53</v>
      </c>
      <c r="L730" s="12">
        <v>4.79</v>
      </c>
      <c r="M730" s="12">
        <v>9.41</v>
      </c>
      <c r="N730" s="12">
        <v>0.28999999999999998</v>
      </c>
      <c r="O730" s="12"/>
      <c r="Q730" s="2">
        <v>99.27000000000001</v>
      </c>
      <c r="S730" s="2">
        <v>2.9845029807703831</v>
      </c>
      <c r="T730" s="2">
        <v>5.3869847583050197E-2</v>
      </c>
      <c r="U730" s="2">
        <v>2.0188943567390152</v>
      </c>
      <c r="V730" s="2">
        <v>0</v>
      </c>
      <c r="W730" s="2">
        <v>1.5322110725576252</v>
      </c>
      <c r="X730" s="2">
        <v>0</v>
      </c>
      <c r="Y730" s="2">
        <v>0</v>
      </c>
      <c r="Z730" s="2">
        <v>0.55601515170202731</v>
      </c>
      <c r="AA730" s="2">
        <v>0.78503428817186416</v>
      </c>
      <c r="AB730" s="2">
        <v>4.3780699075881127E-2</v>
      </c>
      <c r="AC730" s="2">
        <v>0</v>
      </c>
      <c r="AD730" s="2">
        <v>0</v>
      </c>
      <c r="AE730" s="2">
        <v>12</v>
      </c>
      <c r="AF730" s="4">
        <v>7.9743083965998469</v>
      </c>
      <c r="AH730" s="2">
        <v>6.9415447117759594</v>
      </c>
      <c r="AI730" s="2">
        <v>6.9402703895469129</v>
      </c>
      <c r="AJ730" s="2">
        <v>8.4996010827647552</v>
      </c>
      <c r="AK730" s="12">
        <v>9.4838663867648272</v>
      </c>
    </row>
    <row r="731" spans="1:37" x14ac:dyDescent="0.15">
      <c r="A731" s="2" t="s">
        <v>248</v>
      </c>
      <c r="B731" s="2" t="s">
        <v>249</v>
      </c>
      <c r="C731" s="11">
        <v>6</v>
      </c>
      <c r="D731" s="11">
        <v>1000</v>
      </c>
      <c r="F731" s="12">
        <v>38.369999999999997</v>
      </c>
      <c r="G731" s="12">
        <v>0.98</v>
      </c>
      <c r="H731" s="12">
        <v>20.61</v>
      </c>
      <c r="I731" s="12"/>
      <c r="J731" s="12">
        <v>26.03</v>
      </c>
      <c r="L731" s="12">
        <v>5.08</v>
      </c>
      <c r="M731" s="12">
        <v>7.65</v>
      </c>
      <c r="N731" s="12">
        <v>0.38</v>
      </c>
      <c r="O731" s="12"/>
      <c r="Q731" s="2">
        <v>99.1</v>
      </c>
      <c r="S731" s="2">
        <v>3.0182221158594627</v>
      </c>
      <c r="T731" s="2">
        <v>5.7970920341527052E-2</v>
      </c>
      <c r="U731" s="2">
        <v>1.9107114457530532</v>
      </c>
      <c r="V731" s="2">
        <v>0</v>
      </c>
      <c r="W731" s="2">
        <v>1.7123677405029358</v>
      </c>
      <c r="X731" s="2">
        <v>0</v>
      </c>
      <c r="Y731" s="2">
        <v>0</v>
      </c>
      <c r="Z731" s="2">
        <v>0.59571841522256774</v>
      </c>
      <c r="AA731" s="2">
        <v>0.64474300317250477</v>
      </c>
      <c r="AB731" s="2">
        <v>5.7955477825099896E-2</v>
      </c>
      <c r="AC731" s="2">
        <v>0</v>
      </c>
      <c r="AD731" s="2">
        <v>0</v>
      </c>
      <c r="AE731" s="2">
        <v>12</v>
      </c>
      <c r="AF731" s="4">
        <v>7.9976891186771519</v>
      </c>
      <c r="AH731" s="2">
        <v>8.0700265167979985</v>
      </c>
      <c r="AI731" s="2">
        <v>8.0675141454136892</v>
      </c>
      <c r="AJ731" s="2">
        <v>9.6538566673743915</v>
      </c>
      <c r="AK731" s="12">
        <v>9.362549333200235</v>
      </c>
    </row>
    <row r="732" spans="1:37" x14ac:dyDescent="0.15">
      <c r="A732" s="2" t="s">
        <v>248</v>
      </c>
      <c r="B732" s="2" t="s">
        <v>249</v>
      </c>
      <c r="C732" s="11">
        <v>6</v>
      </c>
      <c r="D732" s="11">
        <v>1200</v>
      </c>
      <c r="F732" s="12">
        <v>38.479999999999997</v>
      </c>
      <c r="G732" s="12">
        <v>1.44</v>
      </c>
      <c r="H732" s="12">
        <v>20.28</v>
      </c>
      <c r="I732" s="12"/>
      <c r="J732" s="12">
        <v>25.81</v>
      </c>
      <c r="L732" s="12">
        <v>6.21</v>
      </c>
      <c r="M732" s="12">
        <v>5.84</v>
      </c>
      <c r="N732" s="12">
        <v>0.46</v>
      </c>
      <c r="O732" s="12"/>
      <c r="Q732" s="2">
        <v>98.519999999999982</v>
      </c>
      <c r="S732" s="2">
        <v>3.0275242667208606</v>
      </c>
      <c r="T732" s="2">
        <v>8.5200036985015132E-2</v>
      </c>
      <c r="U732" s="2">
        <v>1.8805212082378848</v>
      </c>
      <c r="V732" s="2">
        <v>0</v>
      </c>
      <c r="W732" s="2">
        <v>1.6982594722106843</v>
      </c>
      <c r="X732" s="2">
        <v>0</v>
      </c>
      <c r="Y732" s="2">
        <v>0</v>
      </c>
      <c r="Z732" s="2">
        <v>0.72838683055579923</v>
      </c>
      <c r="AA732" s="2">
        <v>0.49230157072046948</v>
      </c>
      <c r="AB732" s="2">
        <v>7.0171683763188442E-2</v>
      </c>
      <c r="AC732" s="2">
        <v>0</v>
      </c>
      <c r="AD732" s="2">
        <v>0</v>
      </c>
      <c r="AE732" s="2">
        <v>12</v>
      </c>
      <c r="AF732" s="4">
        <v>7.9823650691939019</v>
      </c>
      <c r="AH732" s="2">
        <v>8.7911401411131873</v>
      </c>
      <c r="AI732" s="2">
        <v>8.7878366412326461</v>
      </c>
      <c r="AJ732" s="2">
        <v>10.265415975076138</v>
      </c>
      <c r="AK732" s="12">
        <v>8.8832612500315662</v>
      </c>
    </row>
    <row r="733" spans="1:37" x14ac:dyDescent="0.15">
      <c r="A733" s="2" t="s">
        <v>248</v>
      </c>
      <c r="B733" s="2" t="s">
        <v>249</v>
      </c>
      <c r="C733" s="11">
        <v>6</v>
      </c>
      <c r="D733" s="11">
        <v>1400</v>
      </c>
      <c r="F733" s="12">
        <v>39.369999999999997</v>
      </c>
      <c r="G733" s="12">
        <v>0.7</v>
      </c>
      <c r="H733" s="12">
        <v>21.33</v>
      </c>
      <c r="I733" s="12"/>
      <c r="J733" s="12">
        <v>21.63</v>
      </c>
      <c r="L733" s="12">
        <v>10.28</v>
      </c>
      <c r="M733" s="12">
        <v>6.13</v>
      </c>
      <c r="N733" s="12">
        <v>0.3</v>
      </c>
      <c r="O733" s="12">
        <v>0.08</v>
      </c>
      <c r="Q733" s="2">
        <v>99.82</v>
      </c>
      <c r="S733" s="2">
        <v>2.9934925774861671</v>
      </c>
      <c r="T733" s="2">
        <v>4.0025386337392013E-2</v>
      </c>
      <c r="U733" s="2">
        <v>1.9114429564957669</v>
      </c>
      <c r="V733" s="2">
        <v>0</v>
      </c>
      <c r="W733" s="2">
        <v>1.3754118503161301</v>
      </c>
      <c r="X733" s="2">
        <v>0</v>
      </c>
      <c r="Y733" s="2">
        <v>0</v>
      </c>
      <c r="Z733" s="2">
        <v>1.1652625817269042</v>
      </c>
      <c r="AA733" s="2">
        <v>0.49938908994235098</v>
      </c>
      <c r="AB733" s="2">
        <v>4.4226800455056677E-2</v>
      </c>
      <c r="AC733" s="2">
        <v>7.7601652328438044E-3</v>
      </c>
      <c r="AD733" s="2">
        <v>0</v>
      </c>
      <c r="AE733" s="2">
        <v>12</v>
      </c>
      <c r="AF733" s="4">
        <v>8.0370114079926118</v>
      </c>
      <c r="AH733" s="2">
        <v>7.396151359854926</v>
      </c>
      <c r="AI733" s="2">
        <v>7.3943782919889305</v>
      </c>
      <c r="AJ733" s="2">
        <v>8.4778848878247786</v>
      </c>
      <c r="AK733" s="12">
        <v>8.3108807397319211</v>
      </c>
    </row>
    <row r="734" spans="1:37" x14ac:dyDescent="0.15">
      <c r="A734" s="2" t="s">
        <v>248</v>
      </c>
      <c r="B734" s="2" t="s">
        <v>249</v>
      </c>
      <c r="C734" s="11">
        <v>7</v>
      </c>
      <c r="D734" s="11">
        <v>1100</v>
      </c>
      <c r="F734" s="12">
        <v>39.89</v>
      </c>
      <c r="G734" s="12">
        <v>1.02</v>
      </c>
      <c r="H734" s="12">
        <v>20.38</v>
      </c>
      <c r="I734" s="12"/>
      <c r="J734" s="12">
        <v>24.92</v>
      </c>
      <c r="L734" s="12">
        <v>5.04</v>
      </c>
      <c r="M734" s="12">
        <v>8.4700000000000006</v>
      </c>
      <c r="N734" s="12">
        <v>0.62</v>
      </c>
      <c r="O734" s="12">
        <v>0.11</v>
      </c>
      <c r="Q734" s="2">
        <v>100.45000000000002</v>
      </c>
      <c r="S734" s="2">
        <v>3.0795137940494293</v>
      </c>
      <c r="T734" s="2">
        <v>5.9216537652968741E-2</v>
      </c>
      <c r="U734" s="2">
        <v>1.8543000612805405</v>
      </c>
      <c r="V734" s="2">
        <v>0</v>
      </c>
      <c r="W734" s="2">
        <v>1.6089021313153047</v>
      </c>
      <c r="X734" s="2">
        <v>0</v>
      </c>
      <c r="Y734" s="2">
        <v>0</v>
      </c>
      <c r="Z734" s="2">
        <v>0.58005152009799366</v>
      </c>
      <c r="AA734" s="2">
        <v>0.70059548246163983</v>
      </c>
      <c r="AB734" s="2">
        <v>9.2802847770368152E-2</v>
      </c>
      <c r="AC734" s="2">
        <v>1.0833755082807994E-2</v>
      </c>
      <c r="AD734" s="2">
        <v>0</v>
      </c>
      <c r="AE734" s="2">
        <v>12</v>
      </c>
      <c r="AF734" s="4">
        <v>7.9862161297110523</v>
      </c>
      <c r="AH734" s="2">
        <v>9.61182484839183</v>
      </c>
      <c r="AI734" s="2">
        <v>9.6076209813063755</v>
      </c>
      <c r="AJ734" s="2">
        <v>11.916954939212516</v>
      </c>
      <c r="AK734" s="12">
        <v>10.608726727122606</v>
      </c>
    </row>
    <row r="735" spans="1:37" x14ac:dyDescent="0.15">
      <c r="A735" s="2" t="s">
        <v>248</v>
      </c>
      <c r="B735" s="2" t="s">
        <v>249</v>
      </c>
      <c r="C735" s="11">
        <v>9</v>
      </c>
      <c r="D735" s="11">
        <v>1000</v>
      </c>
      <c r="F735" s="12">
        <v>41.55</v>
      </c>
      <c r="G735" s="12">
        <v>0.54</v>
      </c>
      <c r="H735" s="12">
        <v>20.260000000000002</v>
      </c>
      <c r="I735" s="12"/>
      <c r="J735" s="12">
        <v>15.61</v>
      </c>
      <c r="L735" s="12">
        <v>12.41</v>
      </c>
      <c r="M735" s="12">
        <v>8.91</v>
      </c>
      <c r="N735" s="12">
        <v>0.56000000000000005</v>
      </c>
      <c r="O735" s="12"/>
      <c r="Q735" s="2">
        <v>99.839999999999989</v>
      </c>
      <c r="S735" s="2">
        <v>3.0897943487141029</v>
      </c>
      <c r="T735" s="2">
        <v>3.0197919837375593E-2</v>
      </c>
      <c r="U735" s="2">
        <v>1.7756432017509762</v>
      </c>
      <c r="V735" s="2">
        <v>0</v>
      </c>
      <c r="W735" s="2">
        <v>0.97078916608981125</v>
      </c>
      <c r="X735" s="2">
        <v>0</v>
      </c>
      <c r="Y735" s="2">
        <v>0</v>
      </c>
      <c r="Z735" s="2">
        <v>1.3757776289019708</v>
      </c>
      <c r="AA735" s="2">
        <v>0.70990797539055239</v>
      </c>
      <c r="AB735" s="2">
        <v>8.0741733572149241E-2</v>
      </c>
      <c r="AC735" s="2">
        <v>0</v>
      </c>
      <c r="AD735" s="2">
        <v>0</v>
      </c>
      <c r="AE735" s="2">
        <v>12</v>
      </c>
      <c r="AF735" s="4">
        <v>8.0328519742569373</v>
      </c>
      <c r="AH735" s="2">
        <v>9.5521476642644672</v>
      </c>
      <c r="AI735" s="2">
        <v>9.5480092685823337</v>
      </c>
      <c r="AJ735" s="2">
        <v>11.405681336102461</v>
      </c>
      <c r="AK735" s="12">
        <v>10.677653063528478</v>
      </c>
    </row>
    <row r="736" spans="1:37" x14ac:dyDescent="0.15">
      <c r="A736" s="2" t="s">
        <v>248</v>
      </c>
      <c r="B736" s="2" t="s">
        <v>249</v>
      </c>
      <c r="C736" s="11">
        <v>9</v>
      </c>
      <c r="D736" s="11">
        <v>1100</v>
      </c>
      <c r="F736" s="12">
        <v>40.89</v>
      </c>
      <c r="G736" s="12">
        <v>0.34</v>
      </c>
      <c r="H736" s="12">
        <v>20.76</v>
      </c>
      <c r="I736" s="12"/>
      <c r="J736" s="12">
        <v>18.57</v>
      </c>
      <c r="L736" s="12">
        <v>11.64</v>
      </c>
      <c r="M736" s="12">
        <v>7.79</v>
      </c>
      <c r="N736" s="12">
        <v>0.43</v>
      </c>
      <c r="O736" s="12">
        <v>0.15</v>
      </c>
      <c r="Q736" s="2">
        <v>100.57000000000002</v>
      </c>
      <c r="S736" s="2">
        <v>3.0528125311734384</v>
      </c>
      <c r="T736" s="2">
        <v>1.9089153222392609E-2</v>
      </c>
      <c r="U736" s="2">
        <v>1.8267036219282995</v>
      </c>
      <c r="V736" s="2">
        <v>0</v>
      </c>
      <c r="W736" s="2">
        <v>1.1594670211316822</v>
      </c>
      <c r="X736" s="2">
        <v>0</v>
      </c>
      <c r="Y736" s="2">
        <v>0</v>
      </c>
      <c r="Z736" s="2">
        <v>1.2955492308891847</v>
      </c>
      <c r="AA736" s="2">
        <v>0.62314094367563533</v>
      </c>
      <c r="AB736" s="2">
        <v>6.224478584547679E-2</v>
      </c>
      <c r="AC736" s="2">
        <v>1.4287047707502398E-2</v>
      </c>
      <c r="AD736" s="2">
        <v>0</v>
      </c>
      <c r="AE736" s="2">
        <v>12</v>
      </c>
      <c r="AF736" s="4">
        <v>8.0532943355736126</v>
      </c>
      <c r="AH736" s="2">
        <v>8.5017448480381983</v>
      </c>
      <c r="AI736" s="2">
        <v>8.4987588416223581</v>
      </c>
      <c r="AJ736" s="2">
        <v>9.8681847504635698</v>
      </c>
      <c r="AK736" s="12">
        <v>9.7072224824033491</v>
      </c>
    </row>
    <row r="737" spans="1:37" x14ac:dyDescent="0.15">
      <c r="A737" s="2" t="s">
        <v>248</v>
      </c>
      <c r="B737" s="2" t="s">
        <v>249</v>
      </c>
      <c r="C737" s="11">
        <v>9</v>
      </c>
      <c r="D737" s="11">
        <v>1200</v>
      </c>
      <c r="F737" s="12">
        <v>40.01</v>
      </c>
      <c r="G737" s="12">
        <v>0.47</v>
      </c>
      <c r="H737" s="12">
        <v>20.48</v>
      </c>
      <c r="I737" s="12"/>
      <c r="J737" s="12">
        <v>21.17</v>
      </c>
      <c r="L737" s="12">
        <v>9.2200000000000006</v>
      </c>
      <c r="M737" s="12">
        <v>6.93</v>
      </c>
      <c r="N737" s="12">
        <v>0.43</v>
      </c>
      <c r="O737" s="12">
        <v>0.1</v>
      </c>
      <c r="Q737" s="2">
        <v>98.81</v>
      </c>
      <c r="S737" s="2">
        <v>3.0720907049171995</v>
      </c>
      <c r="T737" s="2">
        <v>2.7138638907003271E-2</v>
      </c>
      <c r="U737" s="2">
        <v>1.8533316856646136</v>
      </c>
      <c r="V737" s="2">
        <v>0</v>
      </c>
      <c r="W737" s="2">
        <v>1.3594079721741998</v>
      </c>
      <c r="X737" s="2">
        <v>0</v>
      </c>
      <c r="Y737" s="2">
        <v>0</v>
      </c>
      <c r="Z737" s="2">
        <v>1.0553932672583386</v>
      </c>
      <c r="AA737" s="2">
        <v>0.57011769728010731</v>
      </c>
      <c r="AB737" s="2">
        <v>6.4015543172185038E-2</v>
      </c>
      <c r="AC737" s="2">
        <v>9.7956597959671932E-3</v>
      </c>
      <c r="AD737" s="2">
        <v>0</v>
      </c>
      <c r="AE737" s="2">
        <v>12</v>
      </c>
      <c r="AF737" s="4">
        <v>8.0112911691696151</v>
      </c>
      <c r="AH737" s="2">
        <v>8.6657950825736805</v>
      </c>
      <c r="AI737" s="2">
        <v>8.6626290978423874</v>
      </c>
      <c r="AJ737" s="2">
        <v>10.423918036206658</v>
      </c>
      <c r="AK737" s="12">
        <v>9.7104601709854013</v>
      </c>
    </row>
    <row r="738" spans="1:37" x14ac:dyDescent="0.15">
      <c r="A738" s="2" t="s">
        <v>248</v>
      </c>
      <c r="B738" s="2" t="s">
        <v>249</v>
      </c>
      <c r="C738" s="11">
        <v>12</v>
      </c>
      <c r="D738" s="11">
        <v>1000</v>
      </c>
      <c r="F738" s="12">
        <v>40.69</v>
      </c>
      <c r="G738" s="12">
        <v>0.84</v>
      </c>
      <c r="H738" s="12">
        <v>19.93</v>
      </c>
      <c r="I738" s="12"/>
      <c r="J738" s="12">
        <v>21.64</v>
      </c>
      <c r="L738" s="12">
        <v>8.7100000000000009</v>
      </c>
      <c r="M738" s="12">
        <v>7.52</v>
      </c>
      <c r="N738" s="12">
        <v>0.76</v>
      </c>
      <c r="O738" s="12">
        <v>0.17</v>
      </c>
      <c r="Q738" s="2">
        <v>100.26</v>
      </c>
      <c r="S738" s="2">
        <v>3.0931614291066882</v>
      </c>
      <c r="T738" s="2">
        <v>4.8019640448873087E-2</v>
      </c>
      <c r="U738" s="2">
        <v>1.7855824568825007</v>
      </c>
      <c r="V738" s="2">
        <v>0</v>
      </c>
      <c r="W738" s="2">
        <v>1.375737654118306</v>
      </c>
      <c r="X738" s="2">
        <v>0</v>
      </c>
      <c r="Y738" s="2">
        <v>0</v>
      </c>
      <c r="Z738" s="2">
        <v>0.98707685007264678</v>
      </c>
      <c r="AA738" s="2">
        <v>0.61248934998858562</v>
      </c>
      <c r="AB738" s="2">
        <v>0.11201598051608216</v>
      </c>
      <c r="AC738" s="2">
        <v>1.6486635193915532E-2</v>
      </c>
      <c r="AD738" s="2">
        <v>0</v>
      </c>
      <c r="AE738" s="2">
        <v>12</v>
      </c>
      <c r="AF738" s="4">
        <v>8.0305699963275998</v>
      </c>
      <c r="AH738" s="2">
        <v>10.341381142166146</v>
      </c>
      <c r="AI738" s="2">
        <v>10.33637688419339</v>
      </c>
      <c r="AJ738" s="2">
        <v>12.801771614571102</v>
      </c>
      <c r="AK738" s="12">
        <v>10.524226852738273</v>
      </c>
    </row>
    <row r="739" spans="1:37" x14ac:dyDescent="0.15">
      <c r="A739" s="2" t="s">
        <v>248</v>
      </c>
      <c r="B739" s="2" t="s">
        <v>249</v>
      </c>
      <c r="C739" s="11">
        <v>12</v>
      </c>
      <c r="D739" s="11">
        <v>1100</v>
      </c>
      <c r="F739" s="12">
        <v>41.19</v>
      </c>
      <c r="G739" s="12">
        <v>0.43</v>
      </c>
      <c r="H739" s="12">
        <v>22.13</v>
      </c>
      <c r="I739" s="12"/>
      <c r="J739" s="12">
        <v>11.58</v>
      </c>
      <c r="L739" s="12">
        <v>12.55</v>
      </c>
      <c r="M739" s="12">
        <v>11.58</v>
      </c>
      <c r="N739" s="12">
        <v>0.56999999999999995</v>
      </c>
      <c r="O739" s="12">
        <v>0.21</v>
      </c>
      <c r="Q739" s="2">
        <v>100.23999999999998</v>
      </c>
      <c r="S739" s="2">
        <v>3.0206505188485244</v>
      </c>
      <c r="T739" s="2">
        <v>2.3713838989615824E-2</v>
      </c>
      <c r="U739" s="2">
        <v>1.9127042329164579</v>
      </c>
      <c r="V739" s="2">
        <v>0</v>
      </c>
      <c r="W739" s="2">
        <v>0.71020008584817473</v>
      </c>
      <c r="X739" s="2">
        <v>0</v>
      </c>
      <c r="Y739" s="2">
        <v>0</v>
      </c>
      <c r="Z739" s="2">
        <v>1.3720512401656135</v>
      </c>
      <c r="AA739" s="2">
        <v>0.90987776828844946</v>
      </c>
      <c r="AB739" s="2">
        <v>8.1046644997600406E-2</v>
      </c>
      <c r="AC739" s="2">
        <v>1.9646997729873883E-2</v>
      </c>
      <c r="AD739" s="2">
        <v>0</v>
      </c>
      <c r="AE739" s="2">
        <v>12</v>
      </c>
      <c r="AF739" s="4">
        <v>8.0498913277843105</v>
      </c>
      <c r="AH739" s="2">
        <v>8.2443969607724306</v>
      </c>
      <c r="AI739" s="2">
        <v>8.241693288846184</v>
      </c>
      <c r="AJ739" s="2">
        <v>10.386520264687313</v>
      </c>
      <c r="AK739" s="12">
        <v>10.762001599458989</v>
      </c>
    </row>
    <row r="740" spans="1:37" x14ac:dyDescent="0.15">
      <c r="A740" s="2" t="s">
        <v>248</v>
      </c>
      <c r="B740" s="2" t="s">
        <v>249</v>
      </c>
      <c r="C740" s="11">
        <v>12</v>
      </c>
      <c r="D740" s="11">
        <v>1200</v>
      </c>
      <c r="F740" s="12">
        <v>40.51</v>
      </c>
      <c r="G740" s="12">
        <v>0.53</v>
      </c>
      <c r="H740" s="12">
        <v>20.59</v>
      </c>
      <c r="I740" s="12"/>
      <c r="J740" s="12">
        <v>20.67</v>
      </c>
      <c r="L740" s="12">
        <v>8.85</v>
      </c>
      <c r="M740" s="12">
        <v>7.34</v>
      </c>
      <c r="N740" s="12">
        <v>0.71</v>
      </c>
      <c r="O740" s="12">
        <v>0.19</v>
      </c>
      <c r="Q740" s="2">
        <v>99.389999999999986</v>
      </c>
      <c r="S740" s="2">
        <v>3.0890746751670468</v>
      </c>
      <c r="T740" s="2">
        <v>3.0392523079651321E-2</v>
      </c>
      <c r="U740" s="2">
        <v>1.8504622339780465</v>
      </c>
      <c r="V740" s="2">
        <v>0</v>
      </c>
      <c r="W740" s="2">
        <v>1.3181660198215819</v>
      </c>
      <c r="X740" s="2">
        <v>0</v>
      </c>
      <c r="Y740" s="2">
        <v>0</v>
      </c>
      <c r="Z740" s="2">
        <v>1.0060680331199108</v>
      </c>
      <c r="AA740" s="2">
        <v>0.5996916869400003</v>
      </c>
      <c r="AB740" s="2">
        <v>0.10497261324935396</v>
      </c>
      <c r="AC740" s="2">
        <v>1.8483660182772258E-2</v>
      </c>
      <c r="AD740" s="2">
        <v>0</v>
      </c>
      <c r="AE740" s="2">
        <v>12</v>
      </c>
      <c r="AF740" s="4">
        <v>8.0173114455383629</v>
      </c>
      <c r="AH740" s="2">
        <v>9.7033189626413936</v>
      </c>
      <c r="AI740" s="2">
        <v>9.6990147180307069</v>
      </c>
      <c r="AJ740" s="2">
        <v>12.487577869650693</v>
      </c>
      <c r="AK740" s="12">
        <v>10.363532950809212</v>
      </c>
    </row>
    <row r="741" spans="1:37" x14ac:dyDescent="0.15">
      <c r="A741" s="2" t="s">
        <v>248</v>
      </c>
      <c r="B741" s="2" t="s">
        <v>249</v>
      </c>
      <c r="C741" s="11">
        <v>15</v>
      </c>
      <c r="D741" s="11">
        <v>1000</v>
      </c>
      <c r="F741" s="12">
        <v>40.54</v>
      </c>
      <c r="G741" s="12">
        <v>0.56000000000000005</v>
      </c>
      <c r="H741" s="12">
        <v>20.58</v>
      </c>
      <c r="I741" s="12"/>
      <c r="J741" s="12">
        <v>21.15</v>
      </c>
      <c r="L741" s="12">
        <v>8.41</v>
      </c>
      <c r="M741" s="12">
        <v>7.58</v>
      </c>
      <c r="N741" s="12">
        <v>1.03</v>
      </c>
      <c r="O741" s="12"/>
      <c r="Q741" s="2">
        <v>99.85</v>
      </c>
      <c r="S741" s="2">
        <v>3.0858889484726695</v>
      </c>
      <c r="T741" s="2">
        <v>3.2055997640357478E-2</v>
      </c>
      <c r="U741" s="2">
        <v>1.8462887980504377</v>
      </c>
      <c r="V741" s="2">
        <v>0</v>
      </c>
      <c r="W741" s="2">
        <v>1.3463884953363887</v>
      </c>
      <c r="X741" s="2">
        <v>0</v>
      </c>
      <c r="Y741" s="2">
        <v>0</v>
      </c>
      <c r="Z741" s="2">
        <v>0.95435611351393745</v>
      </c>
      <c r="AA741" s="2">
        <v>0.61820364187890764</v>
      </c>
      <c r="AB741" s="2">
        <v>0.15201458905037704</v>
      </c>
      <c r="AC741" s="2">
        <v>0</v>
      </c>
      <c r="AD741" s="2">
        <v>0</v>
      </c>
      <c r="AE741" s="2">
        <v>12</v>
      </c>
      <c r="AF741" s="4">
        <v>8.0351965839430761</v>
      </c>
      <c r="AH741" s="2">
        <v>10.673236189892293</v>
      </c>
      <c r="AI741" s="2">
        <v>10.667867856167781</v>
      </c>
      <c r="AJ741" s="2">
        <v>14.171861421899621</v>
      </c>
      <c r="AK741" s="12">
        <v>10.776457884497241</v>
      </c>
    </row>
    <row r="742" spans="1:37" x14ac:dyDescent="0.15">
      <c r="A742" s="2" t="s">
        <v>248</v>
      </c>
      <c r="B742" s="2" t="s">
        <v>249</v>
      </c>
      <c r="C742" s="11">
        <v>15</v>
      </c>
      <c r="D742" s="11">
        <v>1200</v>
      </c>
      <c r="F742" s="12">
        <v>41.87</v>
      </c>
      <c r="G742" s="12">
        <v>0.48</v>
      </c>
      <c r="H742" s="12">
        <v>20.8</v>
      </c>
      <c r="I742" s="12"/>
      <c r="J742" s="12">
        <v>16.34</v>
      </c>
      <c r="L742" s="12">
        <v>10.44</v>
      </c>
      <c r="M742" s="12">
        <v>8.91</v>
      </c>
      <c r="N742" s="12">
        <v>1.32</v>
      </c>
      <c r="O742" s="12">
        <v>0.15</v>
      </c>
      <c r="Q742" s="2">
        <v>100.30999999999999</v>
      </c>
      <c r="S742" s="2">
        <v>3.1133855829710622</v>
      </c>
      <c r="T742" s="2">
        <v>2.6840827947645925E-2</v>
      </c>
      <c r="U742" s="2">
        <v>1.8228502813764933</v>
      </c>
      <c r="V742" s="2">
        <v>0</v>
      </c>
      <c r="W742" s="2">
        <v>1.0161211074487917</v>
      </c>
      <c r="X742" s="2">
        <v>0</v>
      </c>
      <c r="Y742" s="2">
        <v>0</v>
      </c>
      <c r="Z742" s="2">
        <v>1.1573064221940728</v>
      </c>
      <c r="AA742" s="2">
        <v>0.70986123116509925</v>
      </c>
      <c r="AB742" s="2">
        <v>0.19030726886589472</v>
      </c>
      <c r="AC742" s="2">
        <v>1.4229492755646278E-2</v>
      </c>
      <c r="AD742" s="2">
        <v>0</v>
      </c>
      <c r="AE742" s="2">
        <v>12</v>
      </c>
      <c r="AF742" s="4">
        <v>8.0509022147247062</v>
      </c>
      <c r="AH742" s="2">
        <v>11.768487778504074</v>
      </c>
      <c r="AI742" s="2">
        <v>11.761917852252289</v>
      </c>
      <c r="AJ742" s="2">
        <v>15.694700845553093</v>
      </c>
      <c r="AK742" s="12">
        <v>11.811526576832465</v>
      </c>
    </row>
    <row r="743" spans="1:37" x14ac:dyDescent="0.15">
      <c r="A743" s="2" t="s">
        <v>248</v>
      </c>
      <c r="B743" s="2" t="s">
        <v>249</v>
      </c>
      <c r="C743" s="11">
        <v>15</v>
      </c>
      <c r="D743" s="11">
        <v>1300</v>
      </c>
      <c r="F743" s="12">
        <v>40.549999999999997</v>
      </c>
      <c r="G743" s="12">
        <v>0.48</v>
      </c>
      <c r="H743" s="12">
        <v>20.22</v>
      </c>
      <c r="I743" s="12"/>
      <c r="J743" s="12">
        <v>18.61</v>
      </c>
      <c r="L743" s="12">
        <v>9.59</v>
      </c>
      <c r="M743" s="12">
        <v>7.88</v>
      </c>
      <c r="N743" s="12">
        <v>0.96</v>
      </c>
      <c r="O743" s="12">
        <v>0.12</v>
      </c>
      <c r="Q743" s="2">
        <v>98.409999999999982</v>
      </c>
      <c r="S743" s="2">
        <v>3.1018357732687178</v>
      </c>
      <c r="T743" s="2">
        <v>2.761174798524952E-2</v>
      </c>
      <c r="U743" s="2">
        <v>1.8229166371200864</v>
      </c>
      <c r="V743" s="2">
        <v>0</v>
      </c>
      <c r="W743" s="2">
        <v>1.19052299022704</v>
      </c>
      <c r="X743" s="2">
        <v>0</v>
      </c>
      <c r="Y743" s="2">
        <v>0</v>
      </c>
      <c r="Z743" s="2">
        <v>1.0936150150162098</v>
      </c>
      <c r="AA743" s="2">
        <v>0.64583260117850083</v>
      </c>
      <c r="AB743" s="2">
        <v>0.14238055162383717</v>
      </c>
      <c r="AC743" s="2">
        <v>1.1710552854575356E-2</v>
      </c>
      <c r="AD743" s="2">
        <v>0</v>
      </c>
      <c r="AE743" s="2">
        <v>12</v>
      </c>
      <c r="AF743" s="4">
        <v>8.0364258692742183</v>
      </c>
      <c r="AH743" s="2">
        <v>10.687018720670491</v>
      </c>
      <c r="AI743" s="2">
        <v>10.681635266232014</v>
      </c>
      <c r="AJ743" s="2">
        <v>14.054833837004566</v>
      </c>
      <c r="AK743" s="12">
        <v>11.013442612044507</v>
      </c>
    </row>
    <row r="744" spans="1:37" x14ac:dyDescent="0.15">
      <c r="A744" s="2" t="s">
        <v>248</v>
      </c>
      <c r="B744" s="2" t="s">
        <v>249</v>
      </c>
      <c r="C744" s="11">
        <v>15</v>
      </c>
      <c r="D744" s="11">
        <v>1400</v>
      </c>
      <c r="F744" s="12">
        <v>41.52</v>
      </c>
      <c r="G744" s="12">
        <v>0.28000000000000003</v>
      </c>
      <c r="H744" s="12">
        <v>20.9</v>
      </c>
      <c r="I744" s="12"/>
      <c r="J744" s="12">
        <v>13.12</v>
      </c>
      <c r="L744" s="12">
        <v>12.75</v>
      </c>
      <c r="M744" s="12">
        <v>9.2200000000000006</v>
      </c>
      <c r="N744" s="12">
        <v>1.31</v>
      </c>
      <c r="O744" s="12"/>
      <c r="Q744" s="2">
        <v>99.100000000000009</v>
      </c>
      <c r="S744" s="2">
        <v>3.0844231807509224</v>
      </c>
      <c r="T744" s="2">
        <v>1.5642255183729359E-2</v>
      </c>
      <c r="U744" s="2">
        <v>1.8298715929693801</v>
      </c>
      <c r="V744" s="2">
        <v>0</v>
      </c>
      <c r="W744" s="2">
        <v>0.81510568118183679</v>
      </c>
      <c r="X744" s="2">
        <v>0</v>
      </c>
      <c r="Y744" s="2">
        <v>0</v>
      </c>
      <c r="Z744" s="2">
        <v>1.412032567955954</v>
      </c>
      <c r="AA744" s="2">
        <v>0.73386020758003256</v>
      </c>
      <c r="AB744" s="2">
        <v>0.18868588167783529</v>
      </c>
      <c r="AC744" s="2">
        <v>0</v>
      </c>
      <c r="AD744" s="2">
        <v>0</v>
      </c>
      <c r="AE744" s="2">
        <v>12</v>
      </c>
      <c r="AF744" s="4">
        <v>8.0796213672996906</v>
      </c>
      <c r="AH744" s="2">
        <v>11.337168239446706</v>
      </c>
      <c r="AI744" s="2">
        <v>11.331071510714455</v>
      </c>
      <c r="AJ744" s="2">
        <v>15.458218044238976</v>
      </c>
      <c r="AK744" s="12">
        <v>11.564862600799122</v>
      </c>
    </row>
    <row r="745" spans="1:37" x14ac:dyDescent="0.15">
      <c r="A745" s="2" t="s">
        <v>248</v>
      </c>
      <c r="B745" s="2" t="s">
        <v>296</v>
      </c>
      <c r="C745" s="11">
        <v>6</v>
      </c>
      <c r="D745" s="11">
        <v>800</v>
      </c>
      <c r="F745" s="12">
        <v>39.19</v>
      </c>
      <c r="G745" s="12">
        <v>1.1599999999999999</v>
      </c>
      <c r="H745" s="12">
        <v>20.95</v>
      </c>
      <c r="I745" s="12"/>
      <c r="J745" s="12">
        <v>20.67</v>
      </c>
      <c r="L745" s="12">
        <v>8.5500000000000007</v>
      </c>
      <c r="M745" s="12">
        <v>9.1999999999999993</v>
      </c>
      <c r="N745" s="12">
        <v>0.12</v>
      </c>
      <c r="O745" s="12"/>
      <c r="Q745" s="2">
        <v>99.84</v>
      </c>
      <c r="S745" s="2">
        <v>2.9922842240922929</v>
      </c>
      <c r="T745" s="2">
        <v>6.6605530290015882E-2</v>
      </c>
      <c r="U745" s="2">
        <v>1.8852516183217927</v>
      </c>
      <c r="V745" s="2">
        <v>0</v>
      </c>
      <c r="W745" s="2">
        <v>1.319871124255108</v>
      </c>
      <c r="X745" s="2">
        <v>0</v>
      </c>
      <c r="Y745" s="2">
        <v>0</v>
      </c>
      <c r="Z745" s="2">
        <v>0.97322130927128214</v>
      </c>
      <c r="AA745" s="2">
        <v>0.75262945614754972</v>
      </c>
      <c r="AB745" s="2">
        <v>1.7764799972767122E-2</v>
      </c>
      <c r="AC745" s="2">
        <v>0</v>
      </c>
      <c r="AD745" s="2">
        <v>0</v>
      </c>
      <c r="AE745" s="2">
        <v>12</v>
      </c>
      <c r="AF745" s="4">
        <v>8.0076280623508076</v>
      </c>
      <c r="AH745" s="2">
        <v>7.2040797021346625</v>
      </c>
      <c r="AI745" s="2">
        <v>7.202517354683061</v>
      </c>
      <c r="AJ745" s="2">
        <v>7.8883427944903488</v>
      </c>
      <c r="AK745" s="12">
        <v>9.2270031901788663</v>
      </c>
    </row>
    <row r="746" spans="1:37" x14ac:dyDescent="0.15">
      <c r="A746" s="2" t="s">
        <v>248</v>
      </c>
      <c r="B746" s="2" t="s">
        <v>296</v>
      </c>
      <c r="C746" s="11">
        <v>6</v>
      </c>
      <c r="D746" s="11">
        <v>900</v>
      </c>
      <c r="F746" s="12">
        <v>38.770000000000003</v>
      </c>
      <c r="G746" s="12">
        <v>1.71</v>
      </c>
      <c r="H746" s="12">
        <v>20.27</v>
      </c>
      <c r="I746" s="12"/>
      <c r="J746" s="12">
        <v>15.9</v>
      </c>
      <c r="L746" s="12">
        <v>9.8699999999999992</v>
      </c>
      <c r="M746" s="12">
        <v>11.64</v>
      </c>
      <c r="N746" s="12">
        <v>0.1</v>
      </c>
      <c r="O746" s="12"/>
      <c r="Q746" s="2">
        <v>98.26</v>
      </c>
      <c r="S746" s="2">
        <v>2.9723454769855571</v>
      </c>
      <c r="T746" s="2">
        <v>9.8588059233460992E-2</v>
      </c>
      <c r="U746" s="2">
        <v>1.8315338494636226</v>
      </c>
      <c r="V746" s="2">
        <v>0</v>
      </c>
      <c r="W746" s="2">
        <v>1.0194456595241916</v>
      </c>
      <c r="X746" s="2">
        <v>0</v>
      </c>
      <c r="Y746" s="2">
        <v>0</v>
      </c>
      <c r="Z746" s="2">
        <v>1.1280765029653685</v>
      </c>
      <c r="AA746" s="2">
        <v>0.95614172417213084</v>
      </c>
      <c r="AB746" s="2">
        <v>1.4864660053587853E-2</v>
      </c>
      <c r="AC746" s="2">
        <v>0</v>
      </c>
      <c r="AD746" s="2">
        <v>0</v>
      </c>
      <c r="AE746" s="2">
        <v>12</v>
      </c>
      <c r="AF746" s="4">
        <v>8.0209959323979199</v>
      </c>
      <c r="AH746" s="2">
        <v>7.4991992605799105</v>
      </c>
      <c r="AI746" s="2">
        <v>7.4973131396138335</v>
      </c>
      <c r="AJ746" s="2">
        <v>7.3655121896068181</v>
      </c>
      <c r="AK746" s="12">
        <v>9.8828459649809623</v>
      </c>
    </row>
    <row r="747" spans="1:37" x14ac:dyDescent="0.15">
      <c r="A747" s="2" t="s">
        <v>248</v>
      </c>
      <c r="B747" s="2" t="s">
        <v>296</v>
      </c>
      <c r="C747" s="11">
        <v>9</v>
      </c>
      <c r="D747" s="11">
        <v>700</v>
      </c>
      <c r="F747" s="12">
        <v>39.770000000000003</v>
      </c>
      <c r="G747" s="12">
        <v>0.48</v>
      </c>
      <c r="H747" s="12">
        <v>21.61</v>
      </c>
      <c r="I747" s="12"/>
      <c r="J747" s="12">
        <v>11.95</v>
      </c>
      <c r="L747" s="12">
        <v>10.56</v>
      </c>
      <c r="M747" s="12">
        <v>14.11</v>
      </c>
      <c r="N747" s="12">
        <v>0.26</v>
      </c>
      <c r="O747" s="12"/>
      <c r="Q747" s="2">
        <v>98.740000000000009</v>
      </c>
      <c r="S747" s="2">
        <v>2.9908126159445874</v>
      </c>
      <c r="T747" s="2">
        <v>2.7145607919744297E-2</v>
      </c>
      <c r="U747" s="2">
        <v>1.9153409561222245</v>
      </c>
      <c r="V747" s="2">
        <v>0</v>
      </c>
      <c r="W747" s="2">
        <v>0.75156230513287703</v>
      </c>
      <c r="X747" s="2">
        <v>0</v>
      </c>
      <c r="Y747" s="2">
        <v>0</v>
      </c>
      <c r="Z747" s="2">
        <v>1.1839011611242629</v>
      </c>
      <c r="AA747" s="2">
        <v>1.1369109033129179</v>
      </c>
      <c r="AB747" s="2">
        <v>3.7910407898018472E-2</v>
      </c>
      <c r="AC747" s="2">
        <v>0</v>
      </c>
      <c r="AD747" s="2">
        <v>0</v>
      </c>
      <c r="AE747" s="2">
        <v>12</v>
      </c>
      <c r="AF747" s="4">
        <v>8.0435839574546311</v>
      </c>
      <c r="AH747" s="2">
        <v>7.1070178809748317</v>
      </c>
      <c r="AI747" s="2">
        <v>7.1055620193390938</v>
      </c>
      <c r="AJ747" s="2">
        <v>7.3964221147289422</v>
      </c>
      <c r="AK747" s="12">
        <v>11.092399109704658</v>
      </c>
    </row>
    <row r="748" spans="1:37" x14ac:dyDescent="0.15">
      <c r="A748" s="2" t="s">
        <v>248</v>
      </c>
      <c r="B748" s="2" t="s">
        <v>296</v>
      </c>
      <c r="C748" s="11">
        <v>9</v>
      </c>
      <c r="D748" s="11">
        <v>800</v>
      </c>
      <c r="F748" s="12">
        <v>40.61</v>
      </c>
      <c r="G748" s="12">
        <v>0.53</v>
      </c>
      <c r="H748" s="12">
        <v>21.87</v>
      </c>
      <c r="I748" s="12"/>
      <c r="J748" s="12">
        <v>13.43</v>
      </c>
      <c r="L748" s="12">
        <v>9.58</v>
      </c>
      <c r="M748" s="12">
        <v>14.09</v>
      </c>
      <c r="N748" s="12">
        <v>0.3</v>
      </c>
      <c r="O748" s="12"/>
      <c r="Q748" s="2">
        <v>100.41</v>
      </c>
      <c r="S748" s="2">
        <v>3.0160137213676497</v>
      </c>
      <c r="T748" s="2">
        <v>2.9600627304419157E-2</v>
      </c>
      <c r="U748" s="2">
        <v>1.9142859953440976</v>
      </c>
      <c r="V748" s="2">
        <v>0</v>
      </c>
      <c r="W748" s="2">
        <v>0.83414165195508339</v>
      </c>
      <c r="X748" s="2">
        <v>0</v>
      </c>
      <c r="Y748" s="2">
        <v>0</v>
      </c>
      <c r="Z748" s="2">
        <v>1.0606784565200529</v>
      </c>
      <c r="AA748" s="2">
        <v>1.1211845937294869</v>
      </c>
      <c r="AB748" s="2">
        <v>4.3198938429159714E-2</v>
      </c>
      <c r="AC748" s="2">
        <v>0</v>
      </c>
      <c r="AD748" s="2">
        <v>0</v>
      </c>
      <c r="AE748" s="2">
        <v>12</v>
      </c>
      <c r="AF748" s="4">
        <v>8.0191039846499503</v>
      </c>
      <c r="AH748" s="2">
        <v>7.4723725928742137</v>
      </c>
      <c r="AI748" s="2">
        <v>7.4705159032495576</v>
      </c>
      <c r="AJ748" s="2">
        <v>8.1468576215362845</v>
      </c>
      <c r="AK748" s="12">
        <v>11.360464447115397</v>
      </c>
    </row>
    <row r="749" spans="1:37" x14ac:dyDescent="0.15">
      <c r="A749" s="2" t="s">
        <v>248</v>
      </c>
      <c r="B749" s="2" t="s">
        <v>296</v>
      </c>
      <c r="C749" s="11">
        <v>9</v>
      </c>
      <c r="D749" s="11">
        <v>1000</v>
      </c>
      <c r="F749" s="12">
        <v>40.54</v>
      </c>
      <c r="G749" s="12">
        <v>0.53</v>
      </c>
      <c r="H749" s="12">
        <v>21.95</v>
      </c>
      <c r="I749" s="12"/>
      <c r="J749" s="12">
        <v>12.34</v>
      </c>
      <c r="L749" s="12">
        <v>10.210000000000001</v>
      </c>
      <c r="M749" s="12">
        <v>14.36</v>
      </c>
      <c r="N749" s="12">
        <v>0.35</v>
      </c>
      <c r="O749" s="12"/>
      <c r="Q749" s="2">
        <v>100.27999999999999</v>
      </c>
      <c r="S749" s="2">
        <v>3.0039945615978731</v>
      </c>
      <c r="T749" s="2">
        <v>2.9533572832115315E-2</v>
      </c>
      <c r="U749" s="2">
        <v>1.9169361074919264</v>
      </c>
      <c r="V749" s="2">
        <v>0</v>
      </c>
      <c r="W749" s="2">
        <v>0.7647051746082858</v>
      </c>
      <c r="X749" s="2">
        <v>0</v>
      </c>
      <c r="Y749" s="2">
        <v>0</v>
      </c>
      <c r="Z749" s="2">
        <v>1.1278700261798811</v>
      </c>
      <c r="AA749" s="2">
        <v>1.1400808279169945</v>
      </c>
      <c r="AB749" s="2">
        <v>5.0284592894648338E-2</v>
      </c>
      <c r="AC749" s="2">
        <v>0</v>
      </c>
      <c r="AD749" s="2">
        <v>0</v>
      </c>
      <c r="AE749" s="2">
        <v>12</v>
      </c>
      <c r="AF749" s="4">
        <v>8.0334048635217243</v>
      </c>
      <c r="AH749" s="2">
        <v>7.4954467799630091</v>
      </c>
      <c r="AI749" s="2">
        <v>7.49356477581604</v>
      </c>
      <c r="AJ749" s="2">
        <v>8.3465212824587738</v>
      </c>
      <c r="AK749" s="12">
        <v>11.358821414709411</v>
      </c>
    </row>
    <row r="750" spans="1:37" x14ac:dyDescent="0.15">
      <c r="A750" s="2" t="s">
        <v>248</v>
      </c>
      <c r="B750" s="2" t="s">
        <v>296</v>
      </c>
      <c r="C750" s="11">
        <v>9</v>
      </c>
      <c r="D750" s="11">
        <v>1200</v>
      </c>
      <c r="F750" s="12">
        <v>40.54</v>
      </c>
      <c r="G750" s="12">
        <v>0.96</v>
      </c>
      <c r="H750" s="12">
        <v>20.5</v>
      </c>
      <c r="I750" s="12"/>
      <c r="J750" s="12">
        <v>13.5</v>
      </c>
      <c r="L750" s="12">
        <v>9.66</v>
      </c>
      <c r="M750" s="12">
        <v>14.17</v>
      </c>
      <c r="N750" s="12">
        <v>0.47</v>
      </c>
      <c r="O750" s="12"/>
      <c r="Q750" s="2">
        <v>99.8</v>
      </c>
      <c r="S750" s="2">
        <v>3.0387831569109887</v>
      </c>
      <c r="T750" s="2">
        <v>5.4114284548079192E-2</v>
      </c>
      <c r="U750" s="2">
        <v>1.8110379159370864</v>
      </c>
      <c r="V750" s="2">
        <v>0</v>
      </c>
      <c r="W750" s="2">
        <v>0.84627830250559366</v>
      </c>
      <c r="X750" s="2">
        <v>0</v>
      </c>
      <c r="Y750" s="2">
        <v>0</v>
      </c>
      <c r="Z750" s="2">
        <v>1.0794710707966695</v>
      </c>
      <c r="AA750" s="2">
        <v>1.1380245246119665</v>
      </c>
      <c r="AB750" s="2">
        <v>6.8307017091820077E-2</v>
      </c>
      <c r="AC750" s="2">
        <v>0</v>
      </c>
      <c r="AD750" s="2">
        <v>0</v>
      </c>
      <c r="AE750" s="2">
        <v>12</v>
      </c>
      <c r="AF750" s="4">
        <v>8.036016272402204</v>
      </c>
      <c r="AH750" s="2">
        <v>8.8888464137979959</v>
      </c>
      <c r="AI750" s="2">
        <v>8.885435721078526</v>
      </c>
      <c r="AJ750" s="2">
        <v>10.284594360037815</v>
      </c>
      <c r="AK750" s="12">
        <v>11.900849170544507</v>
      </c>
    </row>
    <row r="751" spans="1:37" x14ac:dyDescent="0.15">
      <c r="A751" s="2" t="s">
        <v>248</v>
      </c>
      <c r="B751" s="2" t="s">
        <v>296</v>
      </c>
      <c r="C751" s="11">
        <v>12</v>
      </c>
      <c r="D751" s="11">
        <v>700</v>
      </c>
      <c r="F751" s="12">
        <v>40.799999999999997</v>
      </c>
      <c r="G751" s="12">
        <v>1.64</v>
      </c>
      <c r="H751" s="12">
        <v>19.55</v>
      </c>
      <c r="I751" s="12"/>
      <c r="J751" s="12">
        <v>11.98</v>
      </c>
      <c r="L751" s="12">
        <v>10.61</v>
      </c>
      <c r="M751" s="12">
        <v>15.18</v>
      </c>
      <c r="N751" s="12">
        <v>0.97</v>
      </c>
      <c r="O751" s="12">
        <v>0.1</v>
      </c>
      <c r="Q751" s="2">
        <v>100.82999999999998</v>
      </c>
      <c r="S751" s="2">
        <v>3.0272814613745687</v>
      </c>
      <c r="T751" s="2">
        <v>9.1508451857655701E-2</v>
      </c>
      <c r="U751" s="2">
        <v>1.709610260012673</v>
      </c>
      <c r="V751" s="2">
        <v>0</v>
      </c>
      <c r="W751" s="2">
        <v>0.7433835179971533</v>
      </c>
      <c r="X751" s="2">
        <v>0</v>
      </c>
      <c r="Y751" s="2">
        <v>0</v>
      </c>
      <c r="Z751" s="2">
        <v>1.1736157726383596</v>
      </c>
      <c r="AA751" s="2">
        <v>1.2067858648852725</v>
      </c>
      <c r="AB751" s="2">
        <v>0.13954551051960534</v>
      </c>
      <c r="AC751" s="2">
        <v>9.4658768265816415E-3</v>
      </c>
      <c r="AD751" s="2">
        <v>0</v>
      </c>
      <c r="AE751" s="2">
        <v>12</v>
      </c>
      <c r="AF751" s="4">
        <v>8.1011967161118701</v>
      </c>
      <c r="AH751" s="2">
        <v>11.048125287972926</v>
      </c>
      <c r="AI751" s="2">
        <v>11.042345666153976</v>
      </c>
      <c r="AJ751" s="2">
        <v>12.324246668476924</v>
      </c>
      <c r="AK751" s="12">
        <v>12.630240214712904</v>
      </c>
    </row>
    <row r="752" spans="1:37" x14ac:dyDescent="0.15">
      <c r="A752" s="2" t="s">
        <v>248</v>
      </c>
      <c r="B752" s="2" t="s">
        <v>296</v>
      </c>
      <c r="C752" s="11">
        <v>12</v>
      </c>
      <c r="D752" s="11">
        <v>800</v>
      </c>
      <c r="F752" s="12">
        <v>40.07</v>
      </c>
      <c r="G752" s="12">
        <v>1.61</v>
      </c>
      <c r="H752" s="12">
        <v>20.85</v>
      </c>
      <c r="I752" s="12"/>
      <c r="J752" s="12">
        <v>12.15</v>
      </c>
      <c r="L752" s="12">
        <v>10.4</v>
      </c>
      <c r="M752" s="12">
        <v>14.34</v>
      </c>
      <c r="N752" s="12">
        <v>0.62</v>
      </c>
      <c r="O752" s="12">
        <v>0.56000000000000005</v>
      </c>
      <c r="Q752" s="2">
        <v>100.60000000000002</v>
      </c>
      <c r="S752" s="2">
        <v>2.9790729286393791</v>
      </c>
      <c r="T752" s="2">
        <v>9.0014482764415329E-2</v>
      </c>
      <c r="U752" s="2">
        <v>1.8269453965679736</v>
      </c>
      <c r="V752" s="2">
        <v>0</v>
      </c>
      <c r="W752" s="2">
        <v>0.75544272294007164</v>
      </c>
      <c r="X752" s="2">
        <v>0</v>
      </c>
      <c r="Y752" s="2">
        <v>0</v>
      </c>
      <c r="Z752" s="2">
        <v>1.1526913847198836</v>
      </c>
      <c r="AA752" s="2">
        <v>1.1422909833761603</v>
      </c>
      <c r="AB752" s="2">
        <v>8.9372720577953549E-2</v>
      </c>
      <c r="AC752" s="2">
        <v>5.311510328218489E-2</v>
      </c>
      <c r="AD752" s="2">
        <v>0</v>
      </c>
      <c r="AE752" s="2">
        <v>12</v>
      </c>
      <c r="AF752" s="4">
        <v>8.0889457228680204</v>
      </c>
      <c r="AH752" s="2">
        <v>9.0313508932401501</v>
      </c>
      <c r="AI752" s="2">
        <v>9.0277838598959477</v>
      </c>
      <c r="AJ752" s="2">
        <v>9.9004327958136571</v>
      </c>
      <c r="AK752" s="12">
        <v>11.379948021017453</v>
      </c>
    </row>
    <row r="753" spans="1:37" x14ac:dyDescent="0.15">
      <c r="A753" s="2" t="s">
        <v>248</v>
      </c>
      <c r="B753" s="2" t="s">
        <v>296</v>
      </c>
      <c r="C753" s="11">
        <v>12</v>
      </c>
      <c r="D753" s="11">
        <v>900</v>
      </c>
      <c r="F753" s="12">
        <v>41.74</v>
      </c>
      <c r="G753" s="12">
        <v>0.5</v>
      </c>
      <c r="H753" s="12">
        <v>21.63</v>
      </c>
      <c r="I753" s="12"/>
      <c r="J753" s="12">
        <v>8.2899999999999991</v>
      </c>
      <c r="L753" s="12">
        <v>11.97</v>
      </c>
      <c r="M753" s="12">
        <v>16.440000000000001</v>
      </c>
      <c r="N753" s="12">
        <v>0.59</v>
      </c>
      <c r="O753" s="12"/>
      <c r="Q753" s="2">
        <v>101.16</v>
      </c>
      <c r="S753" s="2">
        <v>3.0277221162725714</v>
      </c>
      <c r="T753" s="2">
        <v>2.7274593997069937E-2</v>
      </c>
      <c r="U753" s="2">
        <v>1.849174106284537</v>
      </c>
      <c r="V753" s="2">
        <v>0</v>
      </c>
      <c r="W753" s="2">
        <v>0.5028999246735788</v>
      </c>
      <c r="X753" s="2">
        <v>0</v>
      </c>
      <c r="Y753" s="2">
        <v>0</v>
      </c>
      <c r="Z753" s="2">
        <v>1.2944212507785597</v>
      </c>
      <c r="AA753" s="2">
        <v>1.2777067422061692</v>
      </c>
      <c r="AB753" s="2">
        <v>8.2978785950429373E-2</v>
      </c>
      <c r="AC753" s="2">
        <v>0</v>
      </c>
      <c r="AD753" s="2">
        <v>0</v>
      </c>
      <c r="AE753" s="2">
        <v>12</v>
      </c>
      <c r="AF753" s="4">
        <v>8.0621775201629156</v>
      </c>
      <c r="AH753" s="2">
        <v>8.6704752010768722</v>
      </c>
      <c r="AI753" s="2">
        <v>8.6673040818217135</v>
      </c>
      <c r="AJ753" s="2">
        <v>10.300112257173161</v>
      </c>
      <c r="AK753" s="12">
        <v>12.512088562794895</v>
      </c>
    </row>
    <row r="754" spans="1:37" x14ac:dyDescent="0.15">
      <c r="A754" s="2" t="s">
        <v>248</v>
      </c>
      <c r="B754" s="2" t="s">
        <v>296</v>
      </c>
      <c r="C754" s="11">
        <v>12</v>
      </c>
      <c r="D754" s="11">
        <v>1100</v>
      </c>
      <c r="F754" s="12">
        <v>41.15</v>
      </c>
      <c r="G754" s="12">
        <v>2.0299999999999998</v>
      </c>
      <c r="H754" s="12">
        <v>18.82</v>
      </c>
      <c r="I754" s="12"/>
      <c r="J754" s="12">
        <v>13.72</v>
      </c>
      <c r="L754" s="12">
        <v>8.16</v>
      </c>
      <c r="M754" s="12">
        <v>16.170000000000002</v>
      </c>
      <c r="N754" s="12">
        <v>0.8</v>
      </c>
      <c r="O754" s="12"/>
      <c r="Q754" s="2">
        <v>100.85</v>
      </c>
      <c r="S754" s="2">
        <v>3.0793227625100568</v>
      </c>
      <c r="T754" s="2">
        <v>0.11423682715844184</v>
      </c>
      <c r="U754" s="2">
        <v>1.6598265510868941</v>
      </c>
      <c r="V754" s="2">
        <v>0</v>
      </c>
      <c r="W754" s="2">
        <v>0.85862386580393679</v>
      </c>
      <c r="X754" s="2">
        <v>0</v>
      </c>
      <c r="Y754" s="2">
        <v>0</v>
      </c>
      <c r="Z754" s="2">
        <v>0.91031866369239023</v>
      </c>
      <c r="AA754" s="2">
        <v>1.2964661960704276</v>
      </c>
      <c r="AB754" s="2">
        <v>0.11607183654380751</v>
      </c>
      <c r="AC754" s="2">
        <v>0</v>
      </c>
      <c r="AD754" s="2">
        <v>0</v>
      </c>
      <c r="AE754" s="2">
        <v>12</v>
      </c>
      <c r="AF754" s="4">
        <v>8.0348667028659548</v>
      </c>
      <c r="AH754" s="2">
        <v>11.475124430967655</v>
      </c>
      <c r="AI754" s="2">
        <v>11.46887635150417</v>
      </c>
      <c r="AJ754" s="2">
        <v>11.891672858027839</v>
      </c>
      <c r="AK754" s="12">
        <v>13.463662861382026</v>
      </c>
    </row>
    <row r="755" spans="1:37" x14ac:dyDescent="0.15">
      <c r="A755" s="2" t="s">
        <v>248</v>
      </c>
      <c r="B755" s="2" t="s">
        <v>296</v>
      </c>
      <c r="C755" s="11">
        <v>15</v>
      </c>
      <c r="D755" s="11">
        <v>800</v>
      </c>
      <c r="F755" s="12">
        <v>41.71</v>
      </c>
      <c r="G755" s="12">
        <v>2.96</v>
      </c>
      <c r="H755" s="12">
        <v>13.42</v>
      </c>
      <c r="I755" s="12"/>
      <c r="J755" s="12">
        <v>13</v>
      </c>
      <c r="L755" s="12">
        <v>9.3800000000000008</v>
      </c>
      <c r="M755" s="12">
        <v>17.11</v>
      </c>
      <c r="N755" s="12">
        <v>1.61</v>
      </c>
      <c r="O755" s="12">
        <v>0.02</v>
      </c>
      <c r="Q755" s="2">
        <v>99.21</v>
      </c>
      <c r="S755" s="2">
        <v>3.2012169858677479</v>
      </c>
      <c r="T755" s="2">
        <v>0.17084070523588787</v>
      </c>
      <c r="U755" s="2">
        <v>1.2139062686877939</v>
      </c>
      <c r="V755" s="2">
        <v>0</v>
      </c>
      <c r="W755" s="2">
        <v>0.83441431597758942</v>
      </c>
      <c r="X755" s="2">
        <v>0</v>
      </c>
      <c r="Y755" s="2">
        <v>0</v>
      </c>
      <c r="Z755" s="2">
        <v>1.0732370985718327</v>
      </c>
      <c r="AA755" s="2">
        <v>1.4069891135463708</v>
      </c>
      <c r="AB755" s="2">
        <v>0.23958095688147152</v>
      </c>
      <c r="AC755" s="2">
        <v>1.9582725179999234E-3</v>
      </c>
      <c r="AD755" s="2">
        <v>0</v>
      </c>
      <c r="AE755" s="2">
        <v>12</v>
      </c>
      <c r="AF755" s="4">
        <v>8.1421437172866931</v>
      </c>
      <c r="AH755" s="2">
        <v>17.667433984307898</v>
      </c>
      <c r="AI755" s="2">
        <v>17.65439236721047</v>
      </c>
      <c r="AJ755" s="2">
        <v>10.064520279535976</v>
      </c>
      <c r="AK755" s="12">
        <v>16.362868826306926</v>
      </c>
    </row>
    <row r="756" spans="1:37" x14ac:dyDescent="0.15">
      <c r="A756" s="2" t="s">
        <v>248</v>
      </c>
      <c r="B756" s="2" t="s">
        <v>296</v>
      </c>
      <c r="C756" s="11">
        <v>15</v>
      </c>
      <c r="D756" s="11">
        <v>1200</v>
      </c>
      <c r="F756" s="12">
        <v>41.29</v>
      </c>
      <c r="G756" s="12">
        <v>1.36</v>
      </c>
      <c r="H756" s="12">
        <v>17.38</v>
      </c>
      <c r="I756" s="12"/>
      <c r="J756" s="12">
        <v>12.16</v>
      </c>
      <c r="L756" s="12">
        <v>9.2899999999999991</v>
      </c>
      <c r="M756" s="12">
        <v>16.96</v>
      </c>
      <c r="N756" s="12">
        <v>1.1299999999999999</v>
      </c>
      <c r="O756" s="12"/>
      <c r="Q756" s="2">
        <v>99.57</v>
      </c>
      <c r="S756" s="2">
        <v>3.123444769893974</v>
      </c>
      <c r="T756" s="2">
        <v>7.7366433732040593E-2</v>
      </c>
      <c r="U756" s="2">
        <v>1.5495173226384318</v>
      </c>
      <c r="V756" s="2">
        <v>0</v>
      </c>
      <c r="W756" s="2">
        <v>0.76928275076180841</v>
      </c>
      <c r="X756" s="2">
        <v>0</v>
      </c>
      <c r="Y756" s="2">
        <v>0</v>
      </c>
      <c r="Z756" s="2">
        <v>1.0476653426339619</v>
      </c>
      <c r="AA756" s="2">
        <v>1.3746134875027536</v>
      </c>
      <c r="AB756" s="2">
        <v>0.16573677655274674</v>
      </c>
      <c r="AC756" s="2">
        <v>0</v>
      </c>
      <c r="AD756" s="2">
        <v>0</v>
      </c>
      <c r="AE756" s="2">
        <v>12</v>
      </c>
      <c r="AF756" s="4">
        <v>8.107626883715719</v>
      </c>
      <c r="AH756" s="2">
        <v>13.062523039252614</v>
      </c>
      <c r="AI756" s="2">
        <v>13.054533436357111</v>
      </c>
      <c r="AJ756" s="2">
        <v>14.606967654433831</v>
      </c>
      <c r="AK756" s="12">
        <v>14.723067068513208</v>
      </c>
    </row>
    <row r="757" spans="1:37" x14ac:dyDescent="0.15">
      <c r="A757" s="2" t="s">
        <v>250</v>
      </c>
      <c r="B757" s="2" t="s">
        <v>317</v>
      </c>
      <c r="C757" s="11">
        <v>10</v>
      </c>
      <c r="D757" s="11">
        <v>1600</v>
      </c>
      <c r="F757" s="12">
        <v>41.24</v>
      </c>
      <c r="I757" s="12">
        <v>30.78</v>
      </c>
      <c r="L757" s="12">
        <v>28.16</v>
      </c>
      <c r="M757" s="12"/>
      <c r="N757" s="12"/>
      <c r="O757" s="12"/>
      <c r="Q757" s="2">
        <v>100.18</v>
      </c>
      <c r="S757" s="2">
        <v>3.0746045589742721</v>
      </c>
      <c r="T757" s="2">
        <v>0</v>
      </c>
      <c r="U757" s="2">
        <v>0</v>
      </c>
      <c r="V757" s="2">
        <v>1.8143562194643617</v>
      </c>
      <c r="W757" s="2">
        <v>0</v>
      </c>
      <c r="X757" s="2">
        <v>0</v>
      </c>
      <c r="Y757" s="2">
        <v>0</v>
      </c>
      <c r="Z757" s="2">
        <v>3.1298330772424978</v>
      </c>
      <c r="AA757" s="2">
        <v>0</v>
      </c>
      <c r="AB757" s="2">
        <v>0</v>
      </c>
      <c r="AC757" s="2">
        <v>0</v>
      </c>
      <c r="AD757" s="2">
        <v>0</v>
      </c>
      <c r="AE757" s="2">
        <v>12</v>
      </c>
      <c r="AF757" s="4">
        <v>8.0187938556811318</v>
      </c>
      <c r="AH757" s="2">
        <v>7.3060920848416622</v>
      </c>
      <c r="AI757" s="2">
        <v>7.3044178203492418</v>
      </c>
      <c r="AJ757" s="2">
        <v>5.9599250774683838</v>
      </c>
      <c r="AK757" s="12">
        <v>10.789060714195399</v>
      </c>
    </row>
    <row r="758" spans="1:37" x14ac:dyDescent="0.15">
      <c r="A758" s="2" t="s">
        <v>250</v>
      </c>
      <c r="B758" s="2" t="s">
        <v>317</v>
      </c>
      <c r="C758" s="11">
        <v>12</v>
      </c>
      <c r="D758" s="11">
        <v>1600</v>
      </c>
      <c r="F758" s="12">
        <v>43.21</v>
      </c>
      <c r="I758" s="12">
        <v>28.7</v>
      </c>
      <c r="L758" s="12">
        <v>29.01</v>
      </c>
      <c r="M758" s="12"/>
      <c r="N758" s="12"/>
      <c r="O758" s="12"/>
      <c r="Q758" s="2">
        <v>100.92</v>
      </c>
      <c r="S758" s="2">
        <v>3.1675543918980686</v>
      </c>
      <c r="T758" s="2">
        <v>0</v>
      </c>
      <c r="U758" s="2">
        <v>0</v>
      </c>
      <c r="V758" s="2">
        <v>1.6634319684230106</v>
      </c>
      <c r="W758" s="2">
        <v>0</v>
      </c>
      <c r="X758" s="2">
        <v>0</v>
      </c>
      <c r="Y758" s="2">
        <v>0</v>
      </c>
      <c r="Z758" s="2">
        <v>3.1703372171399238</v>
      </c>
      <c r="AA758" s="2">
        <v>0</v>
      </c>
      <c r="AB758" s="2">
        <v>0</v>
      </c>
      <c r="AC758" s="2">
        <v>0</v>
      </c>
      <c r="AD758" s="2">
        <v>0</v>
      </c>
      <c r="AE758" s="2">
        <v>12</v>
      </c>
      <c r="AF758" s="4">
        <v>8.0013235774610028</v>
      </c>
      <c r="AH758" s="2">
        <v>8.8411670860630256</v>
      </c>
      <c r="AI758" s="2">
        <v>8.8378087019861589</v>
      </c>
      <c r="AJ758" s="2">
        <v>7.2760166338096894</v>
      </c>
      <c r="AK758" s="12">
        <v>13.102432603653135</v>
      </c>
    </row>
    <row r="759" spans="1:37" x14ac:dyDescent="0.15">
      <c r="A759" s="2" t="s">
        <v>250</v>
      </c>
      <c r="B759" s="2" t="s">
        <v>317</v>
      </c>
      <c r="C759" s="11">
        <v>12</v>
      </c>
      <c r="D759" s="11">
        <v>1600</v>
      </c>
      <c r="F759" s="12">
        <v>45.81</v>
      </c>
      <c r="I759" s="12">
        <v>23.79</v>
      </c>
      <c r="L759" s="12">
        <v>31.01</v>
      </c>
      <c r="M759" s="12"/>
      <c r="N759" s="12"/>
      <c r="O759" s="12"/>
      <c r="Q759" s="2">
        <v>100.61</v>
      </c>
      <c r="S759" s="2">
        <v>3.3104645241000323</v>
      </c>
      <c r="T759" s="2">
        <v>0</v>
      </c>
      <c r="U759" s="2">
        <v>0</v>
      </c>
      <c r="V759" s="2">
        <v>1.3592721556221983</v>
      </c>
      <c r="W759" s="2">
        <v>0</v>
      </c>
      <c r="X759" s="2">
        <v>0</v>
      </c>
      <c r="Y759" s="2">
        <v>0</v>
      </c>
      <c r="Z759" s="2">
        <v>3.3407834692618406</v>
      </c>
      <c r="AA759" s="2">
        <v>0</v>
      </c>
      <c r="AB759" s="2">
        <v>0</v>
      </c>
      <c r="AC759" s="2">
        <v>0</v>
      </c>
      <c r="AD759" s="2">
        <v>0</v>
      </c>
      <c r="AE759" s="2">
        <v>12</v>
      </c>
      <c r="AF759" s="4">
        <v>8.0105201489840709</v>
      </c>
      <c r="AH759" s="2">
        <v>11.530001287923627</v>
      </c>
      <c r="AI759" s="2">
        <v>11.523693003460737</v>
      </c>
      <c r="AJ759" s="2">
        <v>9.2995040612784479</v>
      </c>
      <c r="AK759" s="12">
        <v>16.538805365049974</v>
      </c>
    </row>
    <row r="760" spans="1:37" x14ac:dyDescent="0.15">
      <c r="A760" s="2" t="s">
        <v>250</v>
      </c>
      <c r="B760" s="2" t="s">
        <v>317</v>
      </c>
      <c r="C760" s="11">
        <v>14</v>
      </c>
      <c r="D760" s="11">
        <v>1600</v>
      </c>
      <c r="F760" s="12">
        <v>47.93</v>
      </c>
      <c r="I760" s="12">
        <v>19.989999999999998</v>
      </c>
      <c r="L760" s="12">
        <v>32.35</v>
      </c>
      <c r="M760" s="12"/>
      <c r="N760" s="12"/>
      <c r="O760" s="12"/>
      <c r="Q760" s="2">
        <v>100.27000000000001</v>
      </c>
      <c r="S760" s="2">
        <v>3.4279416822904043</v>
      </c>
      <c r="T760" s="2">
        <v>0</v>
      </c>
      <c r="U760" s="2">
        <v>0</v>
      </c>
      <c r="V760" s="2">
        <v>1.1303739023144279</v>
      </c>
      <c r="W760" s="2">
        <v>0</v>
      </c>
      <c r="X760" s="2">
        <v>0</v>
      </c>
      <c r="Y760" s="2">
        <v>0</v>
      </c>
      <c r="Z760" s="2">
        <v>3.4491985611866776</v>
      </c>
      <c r="AA760" s="2">
        <v>0</v>
      </c>
      <c r="AB760" s="2">
        <v>0</v>
      </c>
      <c r="AC760" s="2">
        <v>0</v>
      </c>
      <c r="AD760" s="2">
        <v>0</v>
      </c>
      <c r="AE760" s="2">
        <v>12</v>
      </c>
      <c r="AF760" s="4">
        <v>8.0075141457915109</v>
      </c>
      <c r="AH760" s="2">
        <v>13.64400937427903</v>
      </c>
      <c r="AI760" s="2">
        <v>13.635381826967699</v>
      </c>
      <c r="AJ760" s="2">
        <v>10.962881940441235</v>
      </c>
      <c r="AK760" s="12">
        <v>19.398914848080263</v>
      </c>
    </row>
    <row r="761" spans="1:37" x14ac:dyDescent="0.15">
      <c r="A761" s="2" t="s">
        <v>250</v>
      </c>
      <c r="B761" s="2" t="s">
        <v>317</v>
      </c>
      <c r="C761" s="11">
        <v>14</v>
      </c>
      <c r="D761" s="11">
        <v>1600</v>
      </c>
      <c r="F761" s="12">
        <v>50.59</v>
      </c>
      <c r="I761" s="12">
        <v>14.35</v>
      </c>
      <c r="L761" s="12">
        <v>34.619999999999997</v>
      </c>
      <c r="M761" s="12"/>
      <c r="N761" s="12"/>
      <c r="O761" s="12"/>
      <c r="Q761" s="2">
        <v>99.56</v>
      </c>
      <c r="S761" s="2">
        <v>3.5752536575298217</v>
      </c>
      <c r="T761" s="2">
        <v>0</v>
      </c>
      <c r="U761" s="2">
        <v>0</v>
      </c>
      <c r="V761" s="2">
        <v>0.80182097591761314</v>
      </c>
      <c r="W761" s="2">
        <v>0</v>
      </c>
      <c r="X761" s="2">
        <v>0</v>
      </c>
      <c r="Y761" s="2">
        <v>0</v>
      </c>
      <c r="Z761" s="2">
        <v>3.6474316230248438</v>
      </c>
      <c r="AA761" s="2">
        <v>0</v>
      </c>
      <c r="AB761" s="2">
        <v>0</v>
      </c>
      <c r="AC761" s="2">
        <v>0</v>
      </c>
      <c r="AD761" s="2">
        <v>0</v>
      </c>
      <c r="AE761" s="2">
        <v>12</v>
      </c>
      <c r="AF761" s="4">
        <v>8.0245062564722787</v>
      </c>
      <c r="AH761" s="2">
        <v>16.484137990639802</v>
      </c>
      <c r="AI761" s="2">
        <v>16.472394558944092</v>
      </c>
      <c r="AJ761" s="2">
        <v>13.04869576777218</v>
      </c>
      <c r="AK761" s="12">
        <v>22.916041977605509</v>
      </c>
    </row>
    <row r="762" spans="1:37" x14ac:dyDescent="0.15">
      <c r="A762" s="2" t="s">
        <v>250</v>
      </c>
      <c r="B762" s="2" t="s">
        <v>317</v>
      </c>
      <c r="C762" s="11">
        <v>14</v>
      </c>
      <c r="D762" s="11">
        <v>1600</v>
      </c>
      <c r="F762" s="12">
        <v>49.48</v>
      </c>
      <c r="I762" s="12">
        <v>17.739999999999998</v>
      </c>
      <c r="L762" s="12">
        <v>33.520000000000003</v>
      </c>
      <c r="M762" s="12"/>
      <c r="N762" s="12"/>
      <c r="O762" s="12"/>
      <c r="Q762" s="2">
        <v>100.74000000000001</v>
      </c>
      <c r="S762" s="2">
        <v>3.493500762054639</v>
      </c>
      <c r="T762" s="2">
        <v>0</v>
      </c>
      <c r="U762" s="2">
        <v>0</v>
      </c>
      <c r="V762" s="2">
        <v>0.99030300971467278</v>
      </c>
      <c r="W762" s="2">
        <v>0</v>
      </c>
      <c r="X762" s="2">
        <v>0</v>
      </c>
      <c r="Y762" s="2">
        <v>0</v>
      </c>
      <c r="Z762" s="2">
        <v>3.5281990336536189</v>
      </c>
      <c r="AA762" s="2">
        <v>0</v>
      </c>
      <c r="AB762" s="2">
        <v>0</v>
      </c>
      <c r="AC762" s="2">
        <v>0</v>
      </c>
      <c r="AD762" s="2">
        <v>0</v>
      </c>
      <c r="AE762" s="2">
        <v>12</v>
      </c>
      <c r="AF762" s="4">
        <v>8.0120028054229309</v>
      </c>
      <c r="AH762" s="2">
        <v>14.879953479353414</v>
      </c>
      <c r="AI762" s="2">
        <v>14.869969986781442</v>
      </c>
      <c r="AJ762" s="2">
        <v>11.891143440275791</v>
      </c>
      <c r="AK762" s="12">
        <v>20.97442705893155</v>
      </c>
    </row>
    <row r="763" spans="1:37" x14ac:dyDescent="0.15">
      <c r="A763" s="2" t="s">
        <v>250</v>
      </c>
      <c r="B763" s="2" t="s">
        <v>317</v>
      </c>
      <c r="C763" s="11">
        <v>14</v>
      </c>
      <c r="D763" s="11">
        <v>1600</v>
      </c>
      <c r="F763" s="12">
        <v>50.83</v>
      </c>
      <c r="I763" s="12">
        <v>14.99</v>
      </c>
      <c r="L763" s="12">
        <v>34.36</v>
      </c>
      <c r="M763" s="12"/>
      <c r="N763" s="12"/>
      <c r="O763" s="12"/>
      <c r="Q763" s="2">
        <v>100.17999999999999</v>
      </c>
      <c r="S763" s="2">
        <v>3.5742934217814235</v>
      </c>
      <c r="T763" s="2">
        <v>0</v>
      </c>
      <c r="U763" s="2">
        <v>0</v>
      </c>
      <c r="V763" s="2">
        <v>0.8334029954426444</v>
      </c>
      <c r="W763" s="2">
        <v>0</v>
      </c>
      <c r="X763" s="2">
        <v>0</v>
      </c>
      <c r="Y763" s="2">
        <v>0</v>
      </c>
      <c r="Z763" s="2">
        <v>3.601978885178641</v>
      </c>
      <c r="AA763" s="2">
        <v>0</v>
      </c>
      <c r="AB763" s="2">
        <v>0</v>
      </c>
      <c r="AC763" s="2">
        <v>0</v>
      </c>
      <c r="AD763" s="2">
        <v>0</v>
      </c>
      <c r="AE763" s="2">
        <v>12</v>
      </c>
      <c r="AF763" s="4">
        <v>8.0096753024027088</v>
      </c>
      <c r="AH763" s="2">
        <v>16.331450387807823</v>
      </c>
      <c r="AI763" s="2">
        <v>16.319874468567225</v>
      </c>
      <c r="AJ763" s="2">
        <v>13.035099636172895</v>
      </c>
      <c r="AK763" s="12">
        <v>22.942281443556524</v>
      </c>
    </row>
    <row r="764" spans="1:37" x14ac:dyDescent="0.15">
      <c r="A764" s="2" t="s">
        <v>250</v>
      </c>
      <c r="B764" s="2" t="s">
        <v>317</v>
      </c>
      <c r="C764" s="11">
        <v>15</v>
      </c>
      <c r="D764" s="11">
        <v>1600</v>
      </c>
      <c r="F764" s="12">
        <v>59.01</v>
      </c>
      <c r="I764" s="12">
        <v>1.17</v>
      </c>
      <c r="L764" s="12">
        <v>39.619999999999997</v>
      </c>
      <c r="M764" s="12"/>
      <c r="N764" s="12"/>
      <c r="O764" s="12"/>
      <c r="Q764" s="2">
        <v>99.8</v>
      </c>
      <c r="S764" s="2">
        <v>3.9679075574345442</v>
      </c>
      <c r="T764" s="2">
        <v>0</v>
      </c>
      <c r="U764" s="2">
        <v>0</v>
      </c>
      <c r="V764" s="2">
        <v>6.2202111125235333E-2</v>
      </c>
      <c r="W764" s="2">
        <v>0</v>
      </c>
      <c r="X764" s="2">
        <v>0</v>
      </c>
      <c r="Y764" s="2">
        <v>0</v>
      </c>
      <c r="Z764" s="2">
        <v>3.9716257476119008</v>
      </c>
      <c r="AA764" s="2">
        <v>0</v>
      </c>
      <c r="AB764" s="2">
        <v>0</v>
      </c>
      <c r="AC764" s="2">
        <v>0</v>
      </c>
      <c r="AD764" s="2">
        <v>0</v>
      </c>
      <c r="AE764" s="2">
        <v>12</v>
      </c>
      <c r="AF764" s="4">
        <v>8.0017354161716803</v>
      </c>
      <c r="AH764" s="2">
        <v>23.433991264562611</v>
      </c>
      <c r="AI764" s="2">
        <v>23.414623199543893</v>
      </c>
      <c r="AJ764" s="2">
        <v>18.608345161147128</v>
      </c>
      <c r="AK764" s="12">
        <v>32.518126110772577</v>
      </c>
    </row>
    <row r="765" spans="1:37" x14ac:dyDescent="0.15">
      <c r="A765" s="2" t="s">
        <v>250</v>
      </c>
      <c r="B765" s="2" t="s">
        <v>317</v>
      </c>
      <c r="C765" s="11">
        <v>16</v>
      </c>
      <c r="D765" s="11">
        <v>1600</v>
      </c>
      <c r="F765" s="12">
        <v>44.81</v>
      </c>
      <c r="I765" s="12">
        <v>25.54</v>
      </c>
      <c r="L765" s="12">
        <v>29.98</v>
      </c>
      <c r="M765" s="12"/>
      <c r="N765" s="12"/>
      <c r="O765" s="12"/>
      <c r="Q765" s="2">
        <v>100.33</v>
      </c>
      <c r="S765" s="2">
        <v>3.2669206461762439</v>
      </c>
      <c r="T765" s="2">
        <v>0</v>
      </c>
      <c r="U765" s="2">
        <v>0</v>
      </c>
      <c r="V765" s="2">
        <v>1.4722035704019325</v>
      </c>
      <c r="W765" s="2">
        <v>0</v>
      </c>
      <c r="X765" s="2">
        <v>0</v>
      </c>
      <c r="Y765" s="2">
        <v>0</v>
      </c>
      <c r="Z765" s="2">
        <v>3.2584659379523915</v>
      </c>
      <c r="AA765" s="2">
        <v>0</v>
      </c>
      <c r="AB765" s="2">
        <v>0</v>
      </c>
      <c r="AC765" s="2">
        <v>0</v>
      </c>
      <c r="AD765" s="2">
        <v>0</v>
      </c>
      <c r="AE765" s="2">
        <v>12</v>
      </c>
      <c r="AF765" s="4">
        <v>7.9975901545305677</v>
      </c>
      <c r="AH765" s="2">
        <v>10.618413917789656</v>
      </c>
      <c r="AI765" s="2">
        <v>10.613105729179903</v>
      </c>
      <c r="AJ765" s="2">
        <v>8.6829593267350589</v>
      </c>
      <c r="AK765" s="12">
        <v>15.52558979703557</v>
      </c>
    </row>
    <row r="766" spans="1:37" x14ac:dyDescent="0.15">
      <c r="A766" s="2" t="s">
        <v>250</v>
      </c>
      <c r="B766" s="2" t="s">
        <v>317</v>
      </c>
      <c r="C766" s="11">
        <v>16</v>
      </c>
      <c r="D766" s="11">
        <v>1600</v>
      </c>
      <c r="F766" s="12">
        <v>43.44</v>
      </c>
      <c r="I766" s="12">
        <v>25.02</v>
      </c>
      <c r="L766" s="12">
        <v>29.71</v>
      </c>
      <c r="M766" s="12"/>
      <c r="N766" s="12"/>
      <c r="O766" s="12"/>
      <c r="Q766" s="2">
        <v>98.169999999999987</v>
      </c>
      <c r="S766" s="2">
        <v>3.2410573169694028</v>
      </c>
      <c r="T766" s="2">
        <v>0</v>
      </c>
      <c r="U766" s="2">
        <v>0</v>
      </c>
      <c r="V766" s="2">
        <v>1.4759360218567441</v>
      </c>
      <c r="W766" s="2">
        <v>0</v>
      </c>
      <c r="X766" s="2">
        <v>0</v>
      </c>
      <c r="Y766" s="2">
        <v>0</v>
      </c>
      <c r="Z766" s="2">
        <v>3.3045890695065263</v>
      </c>
      <c r="AA766" s="2">
        <v>0</v>
      </c>
      <c r="AB766" s="2">
        <v>0</v>
      </c>
      <c r="AC766" s="2">
        <v>0</v>
      </c>
      <c r="AD766" s="2">
        <v>0</v>
      </c>
      <c r="AE766" s="2">
        <v>12</v>
      </c>
      <c r="AF766" s="4">
        <v>8.021582408332673</v>
      </c>
      <c r="AH766" s="2">
        <v>10.365659024563996</v>
      </c>
      <c r="AI766" s="2">
        <v>10.360628131503585</v>
      </c>
      <c r="AJ766" s="2">
        <v>8.3167563103627202</v>
      </c>
      <c r="AK766" s="12">
        <v>14.817995104856289</v>
      </c>
    </row>
    <row r="767" spans="1:37" x14ac:dyDescent="0.15">
      <c r="A767" s="2" t="s">
        <v>250</v>
      </c>
      <c r="B767" s="2" t="s">
        <v>317</v>
      </c>
      <c r="C767" s="11">
        <v>16</v>
      </c>
      <c r="D767" s="11">
        <v>1600</v>
      </c>
      <c r="F767" s="12">
        <v>44.83</v>
      </c>
      <c r="I767" s="12">
        <v>24.22</v>
      </c>
      <c r="L767" s="12">
        <v>30.34</v>
      </c>
      <c r="M767" s="12"/>
      <c r="N767" s="12"/>
      <c r="O767" s="12"/>
      <c r="Q767" s="2">
        <v>99.39</v>
      </c>
      <c r="S767" s="2">
        <v>3.2881321112670117</v>
      </c>
      <c r="T767" s="2">
        <v>0</v>
      </c>
      <c r="U767" s="2">
        <v>0</v>
      </c>
      <c r="V767" s="2">
        <v>1.4045525431041912</v>
      </c>
      <c r="W767" s="2">
        <v>0</v>
      </c>
      <c r="X767" s="2">
        <v>0</v>
      </c>
      <c r="Y767" s="2">
        <v>0</v>
      </c>
      <c r="Z767" s="2">
        <v>3.3175235261157598</v>
      </c>
      <c r="AA767" s="2">
        <v>0</v>
      </c>
      <c r="AB767" s="2">
        <v>0</v>
      </c>
      <c r="AC767" s="2">
        <v>0</v>
      </c>
      <c r="AD767" s="2">
        <v>0</v>
      </c>
      <c r="AE767" s="2">
        <v>12</v>
      </c>
      <c r="AF767" s="4">
        <v>8.0102081804869627</v>
      </c>
      <c r="AH767" s="2">
        <v>11.120075979001459</v>
      </c>
      <c r="AI767" s="2">
        <v>11.114217420604312</v>
      </c>
      <c r="AJ767" s="2">
        <v>8.9832958547896524</v>
      </c>
      <c r="AK767" s="12">
        <v>15.998049017953534</v>
      </c>
    </row>
    <row r="768" spans="1:37" x14ac:dyDescent="0.15">
      <c r="A768" s="2" t="s">
        <v>250</v>
      </c>
      <c r="B768" s="2" t="s">
        <v>317</v>
      </c>
      <c r="C768" s="11">
        <v>16</v>
      </c>
      <c r="D768" s="11">
        <v>1600</v>
      </c>
      <c r="F768" s="12">
        <v>48.67</v>
      </c>
      <c r="I768" s="12">
        <v>18.02</v>
      </c>
      <c r="L768" s="12">
        <v>32.47</v>
      </c>
      <c r="M768" s="12"/>
      <c r="N768" s="12"/>
      <c r="O768" s="12"/>
      <c r="Q768" s="2">
        <v>99.16</v>
      </c>
      <c r="S768" s="2">
        <v>3.4949809039167246</v>
      </c>
      <c r="T768" s="2">
        <v>0</v>
      </c>
      <c r="U768" s="2">
        <v>0</v>
      </c>
      <c r="V768" s="2">
        <v>1.023108233437054</v>
      </c>
      <c r="W768" s="2">
        <v>0</v>
      </c>
      <c r="X768" s="2">
        <v>0</v>
      </c>
      <c r="Y768" s="2">
        <v>0</v>
      </c>
      <c r="Z768" s="2">
        <v>3.4760311918898226</v>
      </c>
      <c r="AA768" s="2">
        <v>0</v>
      </c>
      <c r="AB768" s="2">
        <v>0</v>
      </c>
      <c r="AC768" s="2">
        <v>0</v>
      </c>
      <c r="AD768" s="2">
        <v>0</v>
      </c>
      <c r="AE768" s="2">
        <v>12</v>
      </c>
      <c r="AF768" s="4">
        <v>7.9941203292436018</v>
      </c>
      <c r="AH768" s="2">
        <v>14.743935165311569</v>
      </c>
      <c r="AI768" s="2">
        <v>14.734100897439589</v>
      </c>
      <c r="AJ768" s="2">
        <v>11.912101005723756</v>
      </c>
      <c r="AK768" s="12">
        <v>21.070063697941489</v>
      </c>
    </row>
    <row r="769" spans="1:37" x14ac:dyDescent="0.15">
      <c r="A769" s="2" t="s">
        <v>250</v>
      </c>
      <c r="B769" s="2" t="s">
        <v>317</v>
      </c>
      <c r="C769" s="11">
        <v>16</v>
      </c>
      <c r="D769" s="11">
        <v>1600</v>
      </c>
      <c r="F769" s="12">
        <v>57.22</v>
      </c>
      <c r="I769" s="12">
        <v>5.63</v>
      </c>
      <c r="L769" s="12">
        <v>38.159999999999997</v>
      </c>
      <c r="M769" s="12"/>
      <c r="N769" s="12"/>
      <c r="O769" s="12"/>
      <c r="Q769" s="2">
        <v>101.00999999999999</v>
      </c>
      <c r="S769" s="2">
        <v>3.857635779953501</v>
      </c>
      <c r="T769" s="2">
        <v>0</v>
      </c>
      <c r="U769" s="2">
        <v>0</v>
      </c>
      <c r="V769" s="2">
        <v>0.30009937755874433</v>
      </c>
      <c r="W769" s="2">
        <v>0</v>
      </c>
      <c r="X769" s="2">
        <v>0</v>
      </c>
      <c r="Y769" s="2">
        <v>0</v>
      </c>
      <c r="Z769" s="2">
        <v>3.8353027256731189</v>
      </c>
      <c r="AA769" s="2">
        <v>0</v>
      </c>
      <c r="AB769" s="2">
        <v>0</v>
      </c>
      <c r="AC769" s="2">
        <v>0</v>
      </c>
      <c r="AD769" s="2">
        <v>0</v>
      </c>
      <c r="AE769" s="2">
        <v>12</v>
      </c>
      <c r="AF769" s="4">
        <v>7.9930378831853641</v>
      </c>
      <c r="AH769" s="2">
        <v>21.344647221052185</v>
      </c>
      <c r="AI769" s="2">
        <v>21.327571360140443</v>
      </c>
      <c r="AJ769" s="2">
        <v>17.046989420308648</v>
      </c>
      <c r="AK769" s="12">
        <v>29.871913487239745</v>
      </c>
    </row>
    <row r="770" spans="1:37" x14ac:dyDescent="0.15">
      <c r="A770" s="2" t="s">
        <v>250</v>
      </c>
      <c r="B770" s="2" t="s">
        <v>317</v>
      </c>
      <c r="C770" s="11">
        <v>16</v>
      </c>
      <c r="D770" s="11">
        <v>1600</v>
      </c>
      <c r="F770" s="12">
        <v>57.61</v>
      </c>
      <c r="I770" s="12">
        <v>3.74</v>
      </c>
      <c r="L770" s="12">
        <v>38.950000000000003</v>
      </c>
      <c r="M770" s="12"/>
      <c r="N770" s="12"/>
      <c r="O770" s="12"/>
      <c r="Q770" s="2">
        <v>100.30000000000001</v>
      </c>
      <c r="S770" s="2">
        <v>3.8901318993994232</v>
      </c>
      <c r="T770" s="2">
        <v>0</v>
      </c>
      <c r="U770" s="2">
        <v>0</v>
      </c>
      <c r="V770" s="2">
        <v>0.19967393921936463</v>
      </c>
      <c r="W770" s="2">
        <v>0</v>
      </c>
      <c r="X770" s="2">
        <v>0</v>
      </c>
      <c r="Y770" s="2">
        <v>0</v>
      </c>
      <c r="Z770" s="2">
        <v>3.9209547376935761</v>
      </c>
      <c r="AA770" s="2">
        <v>0</v>
      </c>
      <c r="AB770" s="2">
        <v>0</v>
      </c>
      <c r="AC770" s="2">
        <v>0</v>
      </c>
      <c r="AD770" s="2">
        <v>0</v>
      </c>
      <c r="AE770" s="2">
        <v>12</v>
      </c>
      <c r="AF770" s="4">
        <v>8.0107605763123644</v>
      </c>
      <c r="AH770" s="2">
        <v>22.098538285033488</v>
      </c>
      <c r="AI770" s="2">
        <v>22.080635335735593</v>
      </c>
      <c r="AJ770" s="2">
        <v>17.507107174922567</v>
      </c>
      <c r="AK770" s="12">
        <v>30.601095901920438</v>
      </c>
    </row>
    <row r="771" spans="1:37" x14ac:dyDescent="0.15">
      <c r="A771" s="2" t="s">
        <v>250</v>
      </c>
      <c r="B771" s="2" t="s">
        <v>317</v>
      </c>
      <c r="C771" s="11">
        <v>17</v>
      </c>
      <c r="D771" s="11">
        <v>1600</v>
      </c>
      <c r="F771" s="12">
        <v>45.69</v>
      </c>
      <c r="I771" s="12">
        <v>23.57</v>
      </c>
      <c r="L771" s="12">
        <v>30.5</v>
      </c>
      <c r="M771" s="12"/>
      <c r="N771" s="12"/>
      <c r="O771" s="12"/>
      <c r="Q771" s="2">
        <v>99.759999999999991</v>
      </c>
      <c r="S771" s="2">
        <v>3.3270618920520239</v>
      </c>
      <c r="T771" s="2">
        <v>0</v>
      </c>
      <c r="U771" s="2">
        <v>0</v>
      </c>
      <c r="V771" s="2">
        <v>1.3570087141086966</v>
      </c>
      <c r="W771" s="2">
        <v>0</v>
      </c>
      <c r="X771" s="2">
        <v>0</v>
      </c>
      <c r="Y771" s="2">
        <v>0</v>
      </c>
      <c r="Z771" s="2">
        <v>3.3109870078291119</v>
      </c>
      <c r="AA771" s="2">
        <v>0</v>
      </c>
      <c r="AB771" s="2">
        <v>0</v>
      </c>
      <c r="AC771" s="2">
        <v>0</v>
      </c>
      <c r="AD771" s="2">
        <v>0</v>
      </c>
      <c r="AE771" s="2">
        <v>12</v>
      </c>
      <c r="AF771" s="4">
        <v>7.9950576139898324</v>
      </c>
      <c r="AH771" s="2">
        <v>11.691601931503813</v>
      </c>
      <c r="AI771" s="2">
        <v>11.685116356153836</v>
      </c>
      <c r="AJ771" s="2">
        <v>9.5345088496895656</v>
      </c>
      <c r="AK771" s="12">
        <v>16.993112773197385</v>
      </c>
    </row>
    <row r="772" spans="1:37" x14ac:dyDescent="0.15">
      <c r="A772" s="2" t="s">
        <v>250</v>
      </c>
      <c r="B772" s="2" t="s">
        <v>317</v>
      </c>
      <c r="C772" s="11">
        <v>18</v>
      </c>
      <c r="D772" s="11">
        <v>1600</v>
      </c>
      <c r="F772" s="12">
        <v>45.45</v>
      </c>
      <c r="I772" s="12">
        <v>21.82</v>
      </c>
      <c r="L772" s="12">
        <v>31.19</v>
      </c>
      <c r="M772" s="12"/>
      <c r="N772" s="12"/>
      <c r="O772" s="12"/>
      <c r="Q772" s="2">
        <v>98.460000000000008</v>
      </c>
      <c r="S772" s="2">
        <v>3.3405343952015802</v>
      </c>
      <c r="T772" s="2">
        <v>0</v>
      </c>
      <c r="U772" s="2">
        <v>0</v>
      </c>
      <c r="V772" s="2">
        <v>1.2680025838732121</v>
      </c>
      <c r="W772" s="2">
        <v>0</v>
      </c>
      <c r="X772" s="2">
        <v>0</v>
      </c>
      <c r="Y772" s="2">
        <v>0</v>
      </c>
      <c r="Z772" s="2">
        <v>3.4175537231354549</v>
      </c>
      <c r="AA772" s="2">
        <v>0</v>
      </c>
      <c r="AB772" s="2">
        <v>0</v>
      </c>
      <c r="AC772" s="2">
        <v>0</v>
      </c>
      <c r="AD772" s="2">
        <v>0</v>
      </c>
      <c r="AE772" s="2">
        <v>12</v>
      </c>
      <c r="AF772" s="4">
        <v>8.0260907022102472</v>
      </c>
      <c r="AH772" s="2">
        <v>12.220049236260241</v>
      </c>
      <c r="AI772" s="2">
        <v>12.212983905227592</v>
      </c>
      <c r="AJ772" s="2">
        <v>9.7252681773846419</v>
      </c>
      <c r="AK772" s="12">
        <v>17.216313622631887</v>
      </c>
    </row>
    <row r="773" spans="1:37" x14ac:dyDescent="0.15">
      <c r="A773" s="2" t="s">
        <v>250</v>
      </c>
      <c r="B773" s="2" t="s">
        <v>317</v>
      </c>
      <c r="C773" s="11">
        <v>18</v>
      </c>
      <c r="D773" s="11">
        <v>1600</v>
      </c>
      <c r="F773" s="12">
        <v>47.32</v>
      </c>
      <c r="I773" s="12">
        <v>21.31</v>
      </c>
      <c r="L773" s="12">
        <v>31.97</v>
      </c>
      <c r="M773" s="12"/>
      <c r="N773" s="12"/>
      <c r="O773" s="12"/>
      <c r="Q773" s="2">
        <v>100.6</v>
      </c>
      <c r="S773" s="2">
        <v>3.3887762421045649</v>
      </c>
      <c r="T773" s="2">
        <v>0</v>
      </c>
      <c r="U773" s="2">
        <v>0</v>
      </c>
      <c r="V773" s="2">
        <v>1.2066044968842911</v>
      </c>
      <c r="W773" s="2">
        <v>0</v>
      </c>
      <c r="X773" s="2">
        <v>0</v>
      </c>
      <c r="Y773" s="2">
        <v>0</v>
      </c>
      <c r="Z773" s="2">
        <v>3.4131762057245343</v>
      </c>
      <c r="AA773" s="2">
        <v>0</v>
      </c>
      <c r="AB773" s="2">
        <v>0</v>
      </c>
      <c r="AC773" s="2">
        <v>0</v>
      </c>
      <c r="AD773" s="2">
        <v>0</v>
      </c>
      <c r="AE773" s="2">
        <v>12</v>
      </c>
      <c r="AF773" s="4">
        <v>8.0085569447133906</v>
      </c>
      <c r="AH773" s="2">
        <v>12.939595452232952</v>
      </c>
      <c r="AI773" s="2">
        <v>12.931740712296328</v>
      </c>
      <c r="AJ773" s="2">
        <v>10.408332206379505</v>
      </c>
      <c r="AK773" s="12">
        <v>18.445253791882767</v>
      </c>
    </row>
    <row r="774" spans="1:37" x14ac:dyDescent="0.15">
      <c r="A774" s="2" t="s">
        <v>250</v>
      </c>
      <c r="B774" s="2" t="s">
        <v>317</v>
      </c>
      <c r="C774" s="11">
        <v>18</v>
      </c>
      <c r="D774" s="11">
        <v>1600</v>
      </c>
      <c r="F774" s="12">
        <v>49.74</v>
      </c>
      <c r="I774" s="12">
        <v>17.09</v>
      </c>
      <c r="L774" s="12">
        <v>33.630000000000003</v>
      </c>
      <c r="M774" s="12"/>
      <c r="N774" s="12"/>
      <c r="O774" s="12"/>
      <c r="Q774" s="2">
        <v>100.46000000000001</v>
      </c>
      <c r="S774" s="2">
        <v>3.5136552835899093</v>
      </c>
      <c r="T774" s="2">
        <v>0</v>
      </c>
      <c r="U774" s="2">
        <v>0</v>
      </c>
      <c r="V774" s="2">
        <v>0.95450622597905799</v>
      </c>
      <c r="W774" s="2">
        <v>0</v>
      </c>
      <c r="X774" s="2">
        <v>0</v>
      </c>
      <c r="Y774" s="2">
        <v>0</v>
      </c>
      <c r="Z774" s="2">
        <v>3.5415889453954863</v>
      </c>
      <c r="AA774" s="2">
        <v>0</v>
      </c>
      <c r="AB774" s="2">
        <v>0</v>
      </c>
      <c r="AC774" s="2">
        <v>0</v>
      </c>
      <c r="AD774" s="2">
        <v>0</v>
      </c>
      <c r="AE774" s="2">
        <v>12</v>
      </c>
      <c r="AF774" s="4">
        <v>8.009750454964454</v>
      </c>
      <c r="AH774" s="2">
        <v>15.226805785022467</v>
      </c>
      <c r="AI774" s="2">
        <v>15.216441763316464</v>
      </c>
      <c r="AJ774" s="2">
        <v>12.176514535417134</v>
      </c>
      <c r="AK774" s="12">
        <v>21.470911224466537</v>
      </c>
    </row>
    <row r="775" spans="1:37" x14ac:dyDescent="0.15">
      <c r="A775" s="2" t="s">
        <v>250</v>
      </c>
      <c r="B775" s="2" t="s">
        <v>317</v>
      </c>
      <c r="C775" s="11">
        <v>19</v>
      </c>
      <c r="D775" s="11">
        <v>1600</v>
      </c>
      <c r="F775" s="12">
        <v>47.93</v>
      </c>
      <c r="I775" s="12">
        <v>19.989999999999998</v>
      </c>
      <c r="L775" s="12">
        <v>32.35</v>
      </c>
      <c r="M775" s="12"/>
      <c r="N775" s="12"/>
      <c r="O775" s="12"/>
      <c r="Q775" s="2">
        <v>100.27000000000001</v>
      </c>
      <c r="S775" s="2">
        <v>3.4279416822904043</v>
      </c>
      <c r="T775" s="2">
        <v>0</v>
      </c>
      <c r="U775" s="2">
        <v>0</v>
      </c>
      <c r="V775" s="2">
        <v>1.1303739023144279</v>
      </c>
      <c r="W775" s="2">
        <v>0</v>
      </c>
      <c r="X775" s="2">
        <v>0</v>
      </c>
      <c r="Y775" s="2">
        <v>0</v>
      </c>
      <c r="Z775" s="2">
        <v>3.4491985611866776</v>
      </c>
      <c r="AA775" s="2">
        <v>0</v>
      </c>
      <c r="AB775" s="2">
        <v>0</v>
      </c>
      <c r="AC775" s="2">
        <v>0</v>
      </c>
      <c r="AD775" s="2">
        <v>0</v>
      </c>
      <c r="AE775" s="2">
        <v>12</v>
      </c>
      <c r="AF775" s="4">
        <v>8.0075141457915109</v>
      </c>
      <c r="AH775" s="2">
        <v>13.64400937427903</v>
      </c>
      <c r="AI775" s="2">
        <v>13.635381826967699</v>
      </c>
      <c r="AJ775" s="2">
        <v>10.962881940441235</v>
      </c>
      <c r="AK775" s="12">
        <v>19.398914848080263</v>
      </c>
    </row>
    <row r="776" spans="1:37" x14ac:dyDescent="0.15">
      <c r="A776" s="2" t="s">
        <v>250</v>
      </c>
      <c r="B776" s="2" t="s">
        <v>317</v>
      </c>
      <c r="C776" s="11">
        <v>19</v>
      </c>
      <c r="D776" s="11">
        <v>1600</v>
      </c>
      <c r="F776" s="12">
        <v>48.4</v>
      </c>
      <c r="I776" s="12">
        <v>17.690000000000001</v>
      </c>
      <c r="L776" s="12">
        <v>32.979999999999997</v>
      </c>
      <c r="M776" s="12"/>
      <c r="N776" s="12"/>
      <c r="O776" s="12"/>
      <c r="Q776" s="2">
        <v>99.07</v>
      </c>
      <c r="S776" s="2">
        <v>3.47915275729346</v>
      </c>
      <c r="T776" s="2">
        <v>0</v>
      </c>
      <c r="U776" s="2">
        <v>0</v>
      </c>
      <c r="V776" s="2">
        <v>1.0054009722251207</v>
      </c>
      <c r="W776" s="2">
        <v>0</v>
      </c>
      <c r="X776" s="2">
        <v>0</v>
      </c>
      <c r="Y776" s="2">
        <v>0</v>
      </c>
      <c r="Z776" s="2">
        <v>3.5342454089912629</v>
      </c>
      <c r="AA776" s="2">
        <v>0</v>
      </c>
      <c r="AB776" s="2">
        <v>0</v>
      </c>
      <c r="AC776" s="2">
        <v>0</v>
      </c>
      <c r="AD776" s="2">
        <v>0</v>
      </c>
      <c r="AE776" s="2">
        <v>12</v>
      </c>
      <c r="AF776" s="4">
        <v>8.0187991385098432</v>
      </c>
      <c r="AH776" s="2">
        <v>14.680362451813899</v>
      </c>
      <c r="AI776" s="2">
        <v>14.67059792910209</v>
      </c>
      <c r="AJ776" s="2">
        <v>11.687987745181495</v>
      </c>
      <c r="AK776" s="12">
        <v>20.603635724915456</v>
      </c>
    </row>
    <row r="777" spans="1:37" x14ac:dyDescent="0.15">
      <c r="A777" s="2" t="s">
        <v>250</v>
      </c>
      <c r="B777" s="2" t="s">
        <v>317</v>
      </c>
      <c r="C777" s="11">
        <v>19</v>
      </c>
      <c r="D777" s="11">
        <v>1600</v>
      </c>
      <c r="F777" s="12">
        <v>49.74</v>
      </c>
      <c r="I777" s="12">
        <v>17.73</v>
      </c>
      <c r="L777" s="12">
        <v>33.380000000000003</v>
      </c>
      <c r="M777" s="12"/>
      <c r="N777" s="12"/>
      <c r="O777" s="12"/>
      <c r="Q777" s="2">
        <v>100.85</v>
      </c>
      <c r="S777" s="2">
        <v>3.50568275674823</v>
      </c>
      <c r="T777" s="2">
        <v>0</v>
      </c>
      <c r="U777" s="2">
        <v>0</v>
      </c>
      <c r="V777" s="2">
        <v>0.98800444677314414</v>
      </c>
      <c r="W777" s="2">
        <v>0</v>
      </c>
      <c r="X777" s="2">
        <v>0</v>
      </c>
      <c r="Y777" s="2">
        <v>0</v>
      </c>
      <c r="Z777" s="2">
        <v>3.5072851729455041</v>
      </c>
      <c r="AA777" s="2">
        <v>0</v>
      </c>
      <c r="AB777" s="2">
        <v>0</v>
      </c>
      <c r="AC777" s="2">
        <v>0</v>
      </c>
      <c r="AD777" s="2">
        <v>0</v>
      </c>
      <c r="AE777" s="2">
        <v>12</v>
      </c>
      <c r="AF777" s="4">
        <v>8.0009723764668781</v>
      </c>
      <c r="AH777" s="2">
        <v>15.001468061591513</v>
      </c>
      <c r="AI777" s="2">
        <v>14.991351256257897</v>
      </c>
      <c r="AJ777" s="2">
        <v>12.06363025226149</v>
      </c>
      <c r="AK777" s="12">
        <v>21.306811512362305</v>
      </c>
    </row>
    <row r="778" spans="1:37" x14ac:dyDescent="0.15">
      <c r="A778" s="2" t="s">
        <v>250</v>
      </c>
      <c r="B778" s="2" t="s">
        <v>317</v>
      </c>
      <c r="C778" s="11">
        <v>19</v>
      </c>
      <c r="D778" s="11">
        <v>1600</v>
      </c>
      <c r="F778" s="12">
        <v>50.04</v>
      </c>
      <c r="I778" s="12">
        <v>17.39</v>
      </c>
      <c r="L778" s="12">
        <v>33.53</v>
      </c>
      <c r="M778" s="12"/>
      <c r="N778" s="12"/>
      <c r="O778" s="12"/>
      <c r="Q778" s="2">
        <v>100.96000000000001</v>
      </c>
      <c r="S778" s="2">
        <v>3.5181413647353725</v>
      </c>
      <c r="T778" s="2">
        <v>0</v>
      </c>
      <c r="U778" s="2">
        <v>0</v>
      </c>
      <c r="V778" s="2">
        <v>0.96667146564851647</v>
      </c>
      <c r="W778" s="2">
        <v>0</v>
      </c>
      <c r="X778" s="2">
        <v>0</v>
      </c>
      <c r="Y778" s="2">
        <v>0</v>
      </c>
      <c r="Z778" s="2">
        <v>3.5143697647931607</v>
      </c>
      <c r="AA778" s="2">
        <v>0</v>
      </c>
      <c r="AB778" s="2">
        <v>0</v>
      </c>
      <c r="AC778" s="2">
        <v>0</v>
      </c>
      <c r="AD778" s="2">
        <v>0</v>
      </c>
      <c r="AE778" s="2">
        <v>12</v>
      </c>
      <c r="AF778" s="4">
        <v>7.9991825951770501</v>
      </c>
      <c r="AH778" s="2">
        <v>15.212253334869807</v>
      </c>
      <c r="AI778" s="2">
        <v>15.201905278550697</v>
      </c>
      <c r="AJ778" s="2">
        <v>12.240033676128725</v>
      </c>
      <c r="AK778" s="12">
        <v>21.615043014329309</v>
      </c>
    </row>
    <row r="779" spans="1:37" x14ac:dyDescent="0.15">
      <c r="A779" s="2" t="s">
        <v>250</v>
      </c>
      <c r="B779" s="2" t="s">
        <v>317</v>
      </c>
      <c r="C779" s="11">
        <v>20</v>
      </c>
      <c r="D779" s="11">
        <v>1600</v>
      </c>
      <c r="F779" s="12">
        <v>48.68</v>
      </c>
      <c r="I779" s="12">
        <v>17.54</v>
      </c>
      <c r="L779" s="12">
        <v>32.81</v>
      </c>
      <c r="M779" s="12"/>
      <c r="N779" s="12"/>
      <c r="O779" s="12"/>
      <c r="Q779" s="2">
        <v>99.03</v>
      </c>
      <c r="S779" s="2">
        <v>3.4965861481775589</v>
      </c>
      <c r="T779" s="2">
        <v>0</v>
      </c>
      <c r="U779" s="2">
        <v>0</v>
      </c>
      <c r="V779" s="2">
        <v>0.99610835845986301</v>
      </c>
      <c r="W779" s="2">
        <v>0</v>
      </c>
      <c r="X779" s="2">
        <v>0</v>
      </c>
      <c r="Y779" s="2">
        <v>0</v>
      </c>
      <c r="Z779" s="2">
        <v>3.5133208168360515</v>
      </c>
      <c r="AA779" s="2">
        <v>0</v>
      </c>
      <c r="AB779" s="2">
        <v>0</v>
      </c>
      <c r="AC779" s="2">
        <v>0</v>
      </c>
      <c r="AD779" s="2">
        <v>0</v>
      </c>
      <c r="AE779" s="2">
        <v>12</v>
      </c>
      <c r="AF779" s="4">
        <v>8.0060153234734734</v>
      </c>
      <c r="AH779" s="2">
        <v>14.881618896957622</v>
      </c>
      <c r="AI779" s="2">
        <v>14.871633577268149</v>
      </c>
      <c r="AJ779" s="2">
        <v>11.934829916051996</v>
      </c>
      <c r="AK779" s="12">
        <v>21.069278648328613</v>
      </c>
    </row>
    <row r="780" spans="1:37" x14ac:dyDescent="0.15">
      <c r="A780" s="2" t="s">
        <v>250</v>
      </c>
      <c r="B780" s="2" t="s">
        <v>317</v>
      </c>
      <c r="C780" s="11">
        <v>20</v>
      </c>
      <c r="D780" s="11">
        <v>1600</v>
      </c>
      <c r="F780" s="12">
        <v>49.41</v>
      </c>
      <c r="I780" s="12">
        <v>17.98</v>
      </c>
      <c r="L780" s="12">
        <v>33.229999999999997</v>
      </c>
      <c r="M780" s="12"/>
      <c r="N780" s="12"/>
      <c r="O780" s="12"/>
      <c r="Q780" s="2">
        <v>100.62</v>
      </c>
      <c r="S780" s="2">
        <v>3.4944733608806939</v>
      </c>
      <c r="T780" s="2">
        <v>0</v>
      </c>
      <c r="U780" s="2">
        <v>0</v>
      </c>
      <c r="V780" s="2">
        <v>1.0054023585627312</v>
      </c>
      <c r="W780" s="2">
        <v>0</v>
      </c>
      <c r="X780" s="2">
        <v>0</v>
      </c>
      <c r="Y780" s="2">
        <v>0</v>
      </c>
      <c r="Z780" s="2">
        <v>3.5036049951030952</v>
      </c>
      <c r="AA780" s="2">
        <v>0</v>
      </c>
      <c r="AB780" s="2">
        <v>0</v>
      </c>
      <c r="AC780" s="2">
        <v>0</v>
      </c>
      <c r="AD780" s="2">
        <v>0</v>
      </c>
      <c r="AE780" s="2">
        <v>12</v>
      </c>
      <c r="AF780" s="4">
        <v>8.0034807145465194</v>
      </c>
      <c r="AH780" s="2">
        <v>14.820003435277879</v>
      </c>
      <c r="AI780" s="2">
        <v>14.810085713461884</v>
      </c>
      <c r="AJ780" s="2">
        <v>11.904914622669715</v>
      </c>
      <c r="AK780" s="12">
        <v>21.026486699106922</v>
      </c>
    </row>
    <row r="781" spans="1:37" x14ac:dyDescent="0.15">
      <c r="A781" s="2" t="s">
        <v>250</v>
      </c>
      <c r="B781" s="2" t="s">
        <v>317</v>
      </c>
      <c r="C781" s="11">
        <v>20</v>
      </c>
      <c r="D781" s="11">
        <v>1600</v>
      </c>
      <c r="F781" s="12">
        <v>48.51</v>
      </c>
      <c r="I781" s="12">
        <v>18.190000000000001</v>
      </c>
      <c r="L781" s="12">
        <v>32.82</v>
      </c>
      <c r="M781" s="12"/>
      <c r="N781" s="12"/>
      <c r="O781" s="12"/>
      <c r="Q781" s="2">
        <v>99.52000000000001</v>
      </c>
      <c r="S781" s="2">
        <v>3.4751019406052346</v>
      </c>
      <c r="T781" s="2">
        <v>0</v>
      </c>
      <c r="U781" s="2">
        <v>0</v>
      </c>
      <c r="V781" s="2">
        <v>1.0302729689394825</v>
      </c>
      <c r="W781" s="2">
        <v>0</v>
      </c>
      <c r="X781" s="2">
        <v>0</v>
      </c>
      <c r="Y781" s="2">
        <v>0</v>
      </c>
      <c r="Z781" s="2">
        <v>3.5050382877205668</v>
      </c>
      <c r="AA781" s="2">
        <v>0</v>
      </c>
      <c r="AB781" s="2">
        <v>0</v>
      </c>
      <c r="AC781" s="2">
        <v>0</v>
      </c>
      <c r="AD781" s="2">
        <v>0</v>
      </c>
      <c r="AE781" s="2">
        <v>12</v>
      </c>
      <c r="AF781" s="4">
        <v>8.010413197265283</v>
      </c>
      <c r="AH781" s="2">
        <v>14.530085132675023</v>
      </c>
      <c r="AI781" s="2">
        <v>14.520485478113667</v>
      </c>
      <c r="AJ781" s="2">
        <v>11.630631583562241</v>
      </c>
      <c r="AK781" s="12">
        <v>20.53336941883342</v>
      </c>
    </row>
    <row r="782" spans="1:37" x14ac:dyDescent="0.15">
      <c r="A782" s="2" t="s">
        <v>250</v>
      </c>
      <c r="B782" s="2" t="s">
        <v>317</v>
      </c>
      <c r="C782" s="11">
        <v>20</v>
      </c>
      <c r="D782" s="11">
        <v>1600</v>
      </c>
      <c r="F782" s="12">
        <v>49.32</v>
      </c>
      <c r="I782" s="12">
        <v>17.64</v>
      </c>
      <c r="L782" s="12">
        <v>33.119999999999997</v>
      </c>
      <c r="M782" s="12"/>
      <c r="N782" s="12"/>
      <c r="O782" s="12"/>
      <c r="Q782" s="2">
        <v>100.08000000000001</v>
      </c>
      <c r="S782" s="2">
        <v>3.5035369196473565</v>
      </c>
      <c r="T782" s="2">
        <v>0</v>
      </c>
      <c r="U782" s="2">
        <v>0</v>
      </c>
      <c r="V782" s="2">
        <v>0.99075333599227144</v>
      </c>
      <c r="W782" s="2">
        <v>0</v>
      </c>
      <c r="X782" s="2">
        <v>0</v>
      </c>
      <c r="Y782" s="2">
        <v>0</v>
      </c>
      <c r="Z782" s="2">
        <v>3.50745311094895</v>
      </c>
      <c r="AA782" s="2">
        <v>0</v>
      </c>
      <c r="AB782" s="2">
        <v>0</v>
      </c>
      <c r="AC782" s="2">
        <v>0</v>
      </c>
      <c r="AD782" s="2">
        <v>0</v>
      </c>
      <c r="AE782" s="2">
        <v>12</v>
      </c>
      <c r="AF782" s="4">
        <v>8.0017433665885775</v>
      </c>
      <c r="AH782" s="2">
        <v>14.969380693800876</v>
      </c>
      <c r="AI782" s="2">
        <v>14.959299091284365</v>
      </c>
      <c r="AJ782" s="2">
        <v>12.033247001416285</v>
      </c>
      <c r="AK782" s="12">
        <v>21.252177053374144</v>
      </c>
    </row>
    <row r="783" spans="1:37" x14ac:dyDescent="0.15">
      <c r="A783" s="2" t="s">
        <v>251</v>
      </c>
      <c r="B783" s="2" t="s">
        <v>223</v>
      </c>
      <c r="C783" s="11">
        <v>6</v>
      </c>
      <c r="D783" s="11">
        <v>1150</v>
      </c>
      <c r="F783" s="12">
        <v>42.99</v>
      </c>
      <c r="H783" s="12">
        <v>23.35</v>
      </c>
      <c r="J783" s="12">
        <v>8.61</v>
      </c>
      <c r="L783" s="12">
        <v>21.18</v>
      </c>
      <c r="M783" s="12">
        <v>5.36</v>
      </c>
      <c r="N783" s="12"/>
      <c r="O783" s="12"/>
      <c r="Q783" s="2">
        <v>101.49</v>
      </c>
      <c r="S783" s="2">
        <v>3.0032419953339407</v>
      </c>
      <c r="T783" s="2">
        <v>0</v>
      </c>
      <c r="U783" s="2">
        <v>1.9225050245803712</v>
      </c>
      <c r="V783" s="2">
        <v>0</v>
      </c>
      <c r="W783" s="2">
        <v>0.50302492629012741</v>
      </c>
      <c r="X783" s="2">
        <v>0</v>
      </c>
      <c r="Y783" s="2">
        <v>0</v>
      </c>
      <c r="Z783" s="2">
        <v>2.2058031582874156</v>
      </c>
      <c r="AA783" s="2">
        <v>0.40119312076885955</v>
      </c>
      <c r="AB783" s="2">
        <v>0</v>
      </c>
      <c r="AC783" s="2">
        <v>0</v>
      </c>
      <c r="AD783" s="2">
        <v>0</v>
      </c>
      <c r="AE783" s="2">
        <v>12</v>
      </c>
      <c r="AF783" s="4">
        <v>8.0357682252607141</v>
      </c>
      <c r="AH783" s="2">
        <v>6.1627341379438274</v>
      </c>
      <c r="AI783" s="2">
        <v>6.1623142431133902</v>
      </c>
      <c r="AJ783" s="2">
        <v>4.6773246159730704</v>
      </c>
      <c r="AK783" s="12">
        <v>5.7894790712167747</v>
      </c>
    </row>
    <row r="784" spans="1:37" x14ac:dyDescent="0.15">
      <c r="A784" s="2" t="s">
        <v>251</v>
      </c>
      <c r="B784" s="2" t="s">
        <v>223</v>
      </c>
      <c r="C784" s="11">
        <v>6</v>
      </c>
      <c r="D784" s="11">
        <v>1300</v>
      </c>
      <c r="F784" s="12">
        <v>42.2</v>
      </c>
      <c r="H784" s="12">
        <v>22.63</v>
      </c>
      <c r="J784" s="12">
        <v>6.86</v>
      </c>
      <c r="L784" s="12">
        <v>22</v>
      </c>
      <c r="M784" s="12">
        <v>5.35</v>
      </c>
      <c r="N784" s="12"/>
      <c r="O784" s="12"/>
      <c r="Q784" s="2">
        <v>99.039999999999992</v>
      </c>
      <c r="S784" s="2">
        <v>3.0023170059078965</v>
      </c>
      <c r="T784" s="2">
        <v>0</v>
      </c>
      <c r="U784" s="2">
        <v>1.8975200116363651</v>
      </c>
      <c r="V784" s="2">
        <v>0</v>
      </c>
      <c r="W784" s="2">
        <v>0.40816116655708801</v>
      </c>
      <c r="X784" s="2">
        <v>0</v>
      </c>
      <c r="Y784" s="2">
        <v>0</v>
      </c>
      <c r="Z784" s="2">
        <v>2.333375811016059</v>
      </c>
      <c r="AA784" s="2">
        <v>0.40781545674727793</v>
      </c>
      <c r="AB784" s="2">
        <v>0</v>
      </c>
      <c r="AC784" s="2">
        <v>0</v>
      </c>
      <c r="AD784" s="2">
        <v>0</v>
      </c>
      <c r="AE784" s="2">
        <v>12</v>
      </c>
      <c r="AF784" s="4">
        <v>8.0491894518646863</v>
      </c>
      <c r="AH784" s="2">
        <v>6.2681720558177432</v>
      </c>
      <c r="AI784" s="2">
        <v>6.2676364858168458</v>
      </c>
      <c r="AJ784" s="2">
        <v>4.6508020813449136</v>
      </c>
      <c r="AK784" s="12">
        <v>5.7639493630579608</v>
      </c>
    </row>
    <row r="785" spans="1:37" x14ac:dyDescent="0.15">
      <c r="A785" s="2" t="s">
        <v>251</v>
      </c>
      <c r="B785" s="2" t="s">
        <v>223</v>
      </c>
      <c r="C785" s="11">
        <v>6</v>
      </c>
      <c r="D785" s="11">
        <v>1400</v>
      </c>
      <c r="F785" s="12">
        <v>42.95</v>
      </c>
      <c r="H785" s="12">
        <v>23.22</v>
      </c>
      <c r="J785" s="12">
        <v>6.4</v>
      </c>
      <c r="L785" s="12">
        <v>23.17</v>
      </c>
      <c r="M785" s="12">
        <v>5.0199999999999996</v>
      </c>
      <c r="N785" s="12"/>
      <c r="O785" s="12"/>
      <c r="Q785" s="2">
        <v>100.76</v>
      </c>
      <c r="S785" s="2">
        <v>2.9927064391980309</v>
      </c>
      <c r="T785" s="2">
        <v>0</v>
      </c>
      <c r="U785" s="2">
        <v>1.9068690982754177</v>
      </c>
      <c r="V785" s="2">
        <v>0</v>
      </c>
      <c r="W785" s="2">
        <v>0.37294466202075127</v>
      </c>
      <c r="X785" s="2">
        <v>0</v>
      </c>
      <c r="Y785" s="2">
        <v>0</v>
      </c>
      <c r="Z785" s="2">
        <v>2.4068271344243475</v>
      </c>
      <c r="AA785" s="2">
        <v>0.37477487835649631</v>
      </c>
      <c r="AB785" s="2">
        <v>0</v>
      </c>
      <c r="AC785" s="2">
        <v>0</v>
      </c>
      <c r="AD785" s="2">
        <v>0</v>
      </c>
      <c r="AE785" s="2">
        <v>12</v>
      </c>
      <c r="AF785" s="4">
        <v>8.0541222122750433</v>
      </c>
      <c r="AH785" s="2">
        <v>6.1379632778998356</v>
      </c>
      <c r="AI785" s="2">
        <v>6.1375705589992329</v>
      </c>
      <c r="AJ785" s="2">
        <v>4.5192888264934297</v>
      </c>
      <c r="AK785" s="12">
        <v>5.4986977218656676</v>
      </c>
    </row>
    <row r="786" spans="1:37" x14ac:dyDescent="0.15">
      <c r="A786" s="2" t="s">
        <v>251</v>
      </c>
      <c r="B786" s="2" t="s">
        <v>223</v>
      </c>
      <c r="C786" s="11">
        <v>6</v>
      </c>
      <c r="D786" s="11">
        <v>1200</v>
      </c>
      <c r="F786" s="12">
        <v>42.12</v>
      </c>
      <c r="H786" s="12">
        <v>21.64</v>
      </c>
      <c r="J786" s="12">
        <v>7.21</v>
      </c>
      <c r="L786" s="12">
        <v>21.63</v>
      </c>
      <c r="M786" s="12">
        <v>4.9400000000000004</v>
      </c>
      <c r="N786" s="12"/>
      <c r="O786" s="12"/>
      <c r="Q786" s="2">
        <v>97.539999999999992</v>
      </c>
      <c r="S786" s="2">
        <v>3.0436971300726312</v>
      </c>
      <c r="T786" s="2">
        <v>0</v>
      </c>
      <c r="U786" s="2">
        <v>1.8430114962979804</v>
      </c>
      <c r="V786" s="2">
        <v>0</v>
      </c>
      <c r="W786" s="2">
        <v>0.43572432777818404</v>
      </c>
      <c r="X786" s="2">
        <v>0</v>
      </c>
      <c r="Y786" s="2">
        <v>0</v>
      </c>
      <c r="Z786" s="2">
        <v>2.3301694660741914</v>
      </c>
      <c r="AA786" s="2">
        <v>0.38247744189225419</v>
      </c>
      <c r="AB786" s="2">
        <v>0</v>
      </c>
      <c r="AC786" s="2">
        <v>0</v>
      </c>
      <c r="AD786" s="2">
        <v>0</v>
      </c>
      <c r="AE786" s="2">
        <v>12</v>
      </c>
      <c r="AF786" s="4">
        <v>8.0350798621152411</v>
      </c>
      <c r="AH786" s="2">
        <v>6.8937744462339881</v>
      </c>
      <c r="AI786" s="2">
        <v>6.8925525324147516</v>
      </c>
      <c r="AJ786" s="2">
        <v>5.6154815960318913</v>
      </c>
      <c r="AK786" s="12">
        <v>6.9060407900046243</v>
      </c>
    </row>
    <row r="787" spans="1:37" x14ac:dyDescent="0.15">
      <c r="A787" s="2" t="s">
        <v>251</v>
      </c>
      <c r="B787" s="2" t="s">
        <v>223</v>
      </c>
      <c r="C787" s="11">
        <v>7</v>
      </c>
      <c r="D787" s="11">
        <v>1350</v>
      </c>
      <c r="F787" s="12">
        <v>42.54</v>
      </c>
      <c r="H787" s="12">
        <v>22.88</v>
      </c>
      <c r="J787" s="12">
        <v>8.65</v>
      </c>
      <c r="L787" s="12">
        <v>21.19</v>
      </c>
      <c r="M787" s="12">
        <v>4.78</v>
      </c>
      <c r="N787" s="12"/>
      <c r="O787" s="12"/>
      <c r="Q787" s="2">
        <v>100.04</v>
      </c>
      <c r="S787" s="2">
        <v>3.012207464089824</v>
      </c>
      <c r="T787" s="2">
        <v>0</v>
      </c>
      <c r="U787" s="2">
        <v>1.9094185193133533</v>
      </c>
      <c r="V787" s="2">
        <v>0</v>
      </c>
      <c r="W787" s="2">
        <v>0.51223231574799744</v>
      </c>
      <c r="X787" s="2">
        <v>0</v>
      </c>
      <c r="Y787" s="2">
        <v>0</v>
      </c>
      <c r="Z787" s="2">
        <v>2.2368469351532889</v>
      </c>
      <c r="AA787" s="2">
        <v>0.36264450085858935</v>
      </c>
      <c r="AB787" s="2">
        <v>0</v>
      </c>
      <c r="AC787" s="2">
        <v>0</v>
      </c>
      <c r="AD787" s="2">
        <v>0</v>
      </c>
      <c r="AE787" s="2">
        <v>12</v>
      </c>
      <c r="AF787" s="4">
        <v>8.0333497351630534</v>
      </c>
      <c r="AH787" s="2">
        <v>6.3040961334081382</v>
      </c>
      <c r="AI787" s="2">
        <v>6.3035211513638068</v>
      </c>
      <c r="AJ787" s="2">
        <v>4.9134362888049239</v>
      </c>
      <c r="AK787" s="12">
        <v>6.0369260088791492</v>
      </c>
    </row>
    <row r="788" spans="1:37" x14ac:dyDescent="0.15">
      <c r="A788" s="2" t="s">
        <v>251</v>
      </c>
      <c r="B788" s="2" t="s">
        <v>223</v>
      </c>
      <c r="C788" s="11">
        <v>7</v>
      </c>
      <c r="D788" s="11">
        <v>1400</v>
      </c>
      <c r="F788" s="12">
        <v>42.94</v>
      </c>
      <c r="H788" s="12">
        <v>22.78</v>
      </c>
      <c r="J788" s="12">
        <v>6.82</v>
      </c>
      <c r="L788" s="12">
        <v>22.49</v>
      </c>
      <c r="M788" s="12">
        <v>4.8899999999999997</v>
      </c>
      <c r="N788" s="12"/>
      <c r="O788" s="12"/>
      <c r="Q788" s="2">
        <v>99.919999999999987</v>
      </c>
      <c r="S788" s="2">
        <v>3.0200626633682899</v>
      </c>
      <c r="T788" s="2">
        <v>0</v>
      </c>
      <c r="U788" s="2">
        <v>1.888275461448641</v>
      </c>
      <c r="V788" s="2">
        <v>0</v>
      </c>
      <c r="W788" s="2">
        <v>0.40114534818899406</v>
      </c>
      <c r="X788" s="2">
        <v>0</v>
      </c>
      <c r="Y788" s="2">
        <v>0</v>
      </c>
      <c r="Z788" s="2">
        <v>2.3580949321368578</v>
      </c>
      <c r="AA788" s="2">
        <v>0.368492436425368</v>
      </c>
      <c r="AB788" s="2">
        <v>0</v>
      </c>
      <c r="AC788" s="2">
        <v>0</v>
      </c>
      <c r="AD788" s="2">
        <v>0</v>
      </c>
      <c r="AE788" s="2">
        <v>12</v>
      </c>
      <c r="AF788" s="4">
        <v>8.0360708415681508</v>
      </c>
      <c r="AH788" s="2">
        <v>6.4720557610497815</v>
      </c>
      <c r="AI788" s="2">
        <v>6.4712965117233416</v>
      </c>
      <c r="AJ788" s="2">
        <v>5.0891055188939802</v>
      </c>
      <c r="AK788" s="12">
        <v>6.2537295089648097</v>
      </c>
    </row>
    <row r="789" spans="1:37" x14ac:dyDescent="0.15">
      <c r="A789" s="2" t="s">
        <v>251</v>
      </c>
      <c r="B789" s="2" t="s">
        <v>223</v>
      </c>
      <c r="C789" s="11">
        <v>7</v>
      </c>
      <c r="D789" s="11">
        <v>1500</v>
      </c>
      <c r="F789" s="12">
        <v>42.78</v>
      </c>
      <c r="H789" s="12">
        <v>22.71</v>
      </c>
      <c r="J789" s="12">
        <v>6.44</v>
      </c>
      <c r="L789" s="12">
        <v>22.91</v>
      </c>
      <c r="M789" s="12">
        <v>4.78</v>
      </c>
      <c r="N789" s="12"/>
      <c r="O789" s="12"/>
      <c r="Q789" s="2">
        <v>99.62</v>
      </c>
      <c r="S789" s="2">
        <v>3.0132821799350005</v>
      </c>
      <c r="T789" s="2">
        <v>0</v>
      </c>
      <c r="U789" s="2">
        <v>1.8852713719586873</v>
      </c>
      <c r="V789" s="2">
        <v>0</v>
      </c>
      <c r="W789" s="2">
        <v>0.37935722687317813</v>
      </c>
      <c r="X789" s="2">
        <v>0</v>
      </c>
      <c r="Y789" s="2">
        <v>0</v>
      </c>
      <c r="Z789" s="2">
        <v>2.405703098475747</v>
      </c>
      <c r="AA789" s="2">
        <v>0.36073869050201662</v>
      </c>
      <c r="AB789" s="2">
        <v>0</v>
      </c>
      <c r="AC789" s="2">
        <v>0</v>
      </c>
      <c r="AD789" s="2">
        <v>0</v>
      </c>
      <c r="AE789" s="2">
        <v>12</v>
      </c>
      <c r="AF789" s="4">
        <v>8.0443525677446281</v>
      </c>
      <c r="AH789" s="2">
        <v>6.4239427924058123</v>
      </c>
      <c r="AI789" s="2">
        <v>6.4232363274662552</v>
      </c>
      <c r="AJ789" s="2">
        <v>4.9395518048781142</v>
      </c>
      <c r="AK789" s="12">
        <v>6.0665881662060173</v>
      </c>
    </row>
    <row r="790" spans="1:37" x14ac:dyDescent="0.15">
      <c r="A790" s="2" t="s">
        <v>251</v>
      </c>
      <c r="B790" s="2" t="s">
        <v>223</v>
      </c>
      <c r="C790" s="11">
        <v>7</v>
      </c>
      <c r="D790" s="11">
        <v>1600</v>
      </c>
      <c r="F790" s="12">
        <v>44.39</v>
      </c>
      <c r="H790" s="12">
        <v>22.57</v>
      </c>
      <c r="J790" s="12">
        <v>5.08</v>
      </c>
      <c r="L790" s="12">
        <v>23.89</v>
      </c>
      <c r="M790" s="12">
        <v>4.67</v>
      </c>
      <c r="N790" s="12"/>
      <c r="O790" s="12"/>
      <c r="Q790" s="2">
        <v>100.60000000000001</v>
      </c>
      <c r="S790" s="2">
        <v>3.0694295978671571</v>
      </c>
      <c r="T790" s="2">
        <v>0</v>
      </c>
      <c r="U790" s="2">
        <v>1.8393391134929011</v>
      </c>
      <c r="V790" s="2">
        <v>0</v>
      </c>
      <c r="W790" s="2">
        <v>0.29376477270354828</v>
      </c>
      <c r="X790" s="2">
        <v>0</v>
      </c>
      <c r="Y790" s="2">
        <v>0</v>
      </c>
      <c r="Z790" s="2">
        <v>2.462672136678842</v>
      </c>
      <c r="AA790" s="2">
        <v>0.34598336396576695</v>
      </c>
      <c r="AB790" s="2">
        <v>0</v>
      </c>
      <c r="AC790" s="2">
        <v>0</v>
      </c>
      <c r="AD790" s="2">
        <v>0</v>
      </c>
      <c r="AE790" s="2">
        <v>12</v>
      </c>
      <c r="AF790" s="4">
        <v>8.0111889847082161</v>
      </c>
      <c r="AH790" s="2">
        <v>7.1450627748152407</v>
      </c>
      <c r="AI790" s="2">
        <v>7.1435651744040332</v>
      </c>
      <c r="AJ790" s="2">
        <v>6.2155583626616746</v>
      </c>
      <c r="AK790" s="12">
        <v>7.6162569011335393</v>
      </c>
    </row>
    <row r="791" spans="1:37" x14ac:dyDescent="0.15">
      <c r="A791" s="2" t="s">
        <v>251</v>
      </c>
      <c r="B791" s="2" t="s">
        <v>223</v>
      </c>
      <c r="C791" s="11">
        <v>7</v>
      </c>
      <c r="D791" s="11">
        <v>1400</v>
      </c>
      <c r="F791" s="12">
        <v>43.05</v>
      </c>
      <c r="H791" s="12">
        <v>22.64</v>
      </c>
      <c r="J791" s="12">
        <v>6.36</v>
      </c>
      <c r="L791" s="12">
        <v>23.2</v>
      </c>
      <c r="M791" s="12">
        <v>4.8099999999999996</v>
      </c>
      <c r="N791" s="12"/>
      <c r="O791" s="12"/>
      <c r="Q791" s="2">
        <v>100.06</v>
      </c>
      <c r="S791" s="2">
        <v>3.0178851004437117</v>
      </c>
      <c r="T791" s="2">
        <v>0</v>
      </c>
      <c r="U791" s="2">
        <v>1.8705257156699524</v>
      </c>
      <c r="V791" s="2">
        <v>0</v>
      </c>
      <c r="W791" s="2">
        <v>0.37286372359108017</v>
      </c>
      <c r="X791" s="2">
        <v>0</v>
      </c>
      <c r="Y791" s="2">
        <v>0</v>
      </c>
      <c r="Z791" s="2">
        <v>2.4245740094421313</v>
      </c>
      <c r="AA791" s="2">
        <v>0.36127709348775272</v>
      </c>
      <c r="AB791" s="2">
        <v>0</v>
      </c>
      <c r="AC791" s="2">
        <v>0</v>
      </c>
      <c r="AD791" s="2">
        <v>0</v>
      </c>
      <c r="AE791" s="2">
        <v>12</v>
      </c>
      <c r="AF791" s="4">
        <v>8.0471256426346276</v>
      </c>
      <c r="AH791" s="2">
        <v>6.5331017413786245</v>
      </c>
      <c r="AI791" s="2">
        <v>6.5322755189525372</v>
      </c>
      <c r="AJ791" s="2">
        <v>5.0446622150171052</v>
      </c>
      <c r="AK791" s="12">
        <v>6.1936287722464556</v>
      </c>
    </row>
    <row r="792" spans="1:37" x14ac:dyDescent="0.15">
      <c r="A792" s="2" t="s">
        <v>251</v>
      </c>
      <c r="B792" s="2" t="s">
        <v>223</v>
      </c>
      <c r="C792" s="11">
        <v>7</v>
      </c>
      <c r="D792" s="11">
        <v>1400</v>
      </c>
      <c r="F792" s="12">
        <v>42.74</v>
      </c>
      <c r="H792" s="12">
        <v>24.03</v>
      </c>
      <c r="J792" s="12">
        <v>5.31</v>
      </c>
      <c r="L792" s="12">
        <v>26.15</v>
      </c>
      <c r="M792" s="12"/>
      <c r="N792" s="12"/>
      <c r="O792" s="12"/>
      <c r="Q792" s="2">
        <v>98.230000000000018</v>
      </c>
      <c r="S792" s="2">
        <v>2.9925911605498667</v>
      </c>
      <c r="T792" s="2">
        <v>0</v>
      </c>
      <c r="U792" s="2">
        <v>1.9830075024673735</v>
      </c>
      <c r="V792" s="2">
        <v>0</v>
      </c>
      <c r="W792" s="2">
        <v>0.31093589709377661</v>
      </c>
      <c r="X792" s="2">
        <v>0</v>
      </c>
      <c r="Y792" s="2">
        <v>0</v>
      </c>
      <c r="Z792" s="2">
        <v>2.729621809730868</v>
      </c>
      <c r="AA792" s="2">
        <v>0</v>
      </c>
      <c r="AB792" s="2">
        <v>0</v>
      </c>
      <c r="AC792" s="2">
        <v>0</v>
      </c>
      <c r="AD792" s="2">
        <v>0</v>
      </c>
      <c r="AE792" s="2">
        <v>12</v>
      </c>
      <c r="AF792" s="4">
        <v>8.0161563698418838</v>
      </c>
      <c r="AH792" s="2">
        <v>5.7899117359169807</v>
      </c>
      <c r="AI792" s="2">
        <v>5.7899008618238188</v>
      </c>
      <c r="AJ792" s="2">
        <v>4.798684247033485</v>
      </c>
      <c r="AK792" s="12">
        <v>5.4955160311763365</v>
      </c>
    </row>
    <row r="793" spans="1:37" x14ac:dyDescent="0.15">
      <c r="A793" s="2" t="s">
        <v>251</v>
      </c>
      <c r="B793" s="2" t="s">
        <v>223</v>
      </c>
      <c r="C793" s="11">
        <v>7</v>
      </c>
      <c r="D793" s="11">
        <v>1400</v>
      </c>
      <c r="F793" s="12">
        <v>43.98</v>
      </c>
      <c r="H793" s="12">
        <v>23.87</v>
      </c>
      <c r="J793" s="12">
        <v>6.7</v>
      </c>
      <c r="L793" s="12">
        <v>26.31</v>
      </c>
      <c r="M793" s="12">
        <v>0.25</v>
      </c>
      <c r="N793" s="12"/>
      <c r="O793" s="12"/>
      <c r="Q793" s="2">
        <v>101.11</v>
      </c>
      <c r="S793" s="2">
        <v>3.0114869149583972</v>
      </c>
      <c r="T793" s="2">
        <v>0</v>
      </c>
      <c r="U793" s="2">
        <v>1.9263530727577507</v>
      </c>
      <c r="V793" s="2">
        <v>0</v>
      </c>
      <c r="W793" s="2">
        <v>0.38367546638976208</v>
      </c>
      <c r="X793" s="2">
        <v>0</v>
      </c>
      <c r="Y793" s="2">
        <v>0</v>
      </c>
      <c r="Z793" s="2">
        <v>2.6857434107398102</v>
      </c>
      <c r="AA793" s="2">
        <v>1.8341361425791684E-2</v>
      </c>
      <c r="AB793" s="2">
        <v>0</v>
      </c>
      <c r="AC793" s="2">
        <v>0</v>
      </c>
      <c r="AD793" s="2">
        <v>0</v>
      </c>
      <c r="AE793" s="2">
        <v>12</v>
      </c>
      <c r="AF793" s="4">
        <v>8.0256002262715107</v>
      </c>
      <c r="AH793" s="2">
        <v>6.2203491007523413</v>
      </c>
      <c r="AI793" s="2">
        <v>6.2198659969665462</v>
      </c>
      <c r="AJ793" s="2">
        <v>5.150241945207064</v>
      </c>
      <c r="AK793" s="12">
        <v>6.0170388528517691</v>
      </c>
    </row>
    <row r="794" spans="1:37" x14ac:dyDescent="0.15">
      <c r="A794" s="2" t="s">
        <v>251</v>
      </c>
      <c r="B794" s="2" t="s">
        <v>223</v>
      </c>
      <c r="C794" s="11">
        <v>7</v>
      </c>
      <c r="D794" s="11">
        <v>1500</v>
      </c>
      <c r="F794" s="12">
        <v>43.42</v>
      </c>
      <c r="H794" s="12">
        <v>23.48</v>
      </c>
      <c r="J794" s="12">
        <v>4.99</v>
      </c>
      <c r="L794" s="12">
        <v>26.95</v>
      </c>
      <c r="M794" s="12">
        <v>0.22</v>
      </c>
      <c r="N794" s="12"/>
      <c r="O794" s="12"/>
      <c r="Q794" s="2">
        <v>99.06</v>
      </c>
      <c r="S794" s="2">
        <v>3.0129861147909813</v>
      </c>
      <c r="T794" s="2">
        <v>0</v>
      </c>
      <c r="U794" s="2">
        <v>1.9202736353307455</v>
      </c>
      <c r="V794" s="2">
        <v>0</v>
      </c>
      <c r="W794" s="2">
        <v>0.28958184334833181</v>
      </c>
      <c r="X794" s="2">
        <v>0</v>
      </c>
      <c r="Y794" s="2">
        <v>0</v>
      </c>
      <c r="Z794" s="2">
        <v>2.7879436786865437</v>
      </c>
      <c r="AA794" s="2">
        <v>1.6356704084839857E-2</v>
      </c>
      <c r="AB794" s="2">
        <v>0</v>
      </c>
      <c r="AC794" s="2">
        <v>0</v>
      </c>
      <c r="AD794" s="2">
        <v>0</v>
      </c>
      <c r="AE794" s="2">
        <v>12</v>
      </c>
      <c r="AF794" s="4">
        <v>8.0271419762414435</v>
      </c>
      <c r="AH794" s="2">
        <v>6.2617213432999224</v>
      </c>
      <c r="AI794" s="2">
        <v>6.2611928503286665</v>
      </c>
      <c r="AJ794" s="2">
        <v>5.1854615572868425</v>
      </c>
      <c r="AK794" s="12">
        <v>6.0584167682310976</v>
      </c>
    </row>
    <row r="795" spans="1:37" x14ac:dyDescent="0.15">
      <c r="A795" s="2" t="s">
        <v>251</v>
      </c>
      <c r="B795" s="2" t="s">
        <v>223</v>
      </c>
      <c r="C795" s="11">
        <v>11</v>
      </c>
      <c r="D795" s="11">
        <v>1400</v>
      </c>
      <c r="F795" s="12">
        <v>43.34</v>
      </c>
      <c r="H795" s="12">
        <v>22.11</v>
      </c>
      <c r="J795" s="12">
        <v>7.7</v>
      </c>
      <c r="L795" s="12">
        <v>22.95</v>
      </c>
      <c r="M795" s="12">
        <v>4.8499999999999996</v>
      </c>
      <c r="N795" s="12"/>
      <c r="O795" s="12"/>
      <c r="Q795" s="2">
        <v>100.95</v>
      </c>
      <c r="S795" s="2">
        <v>3.0305367605378484</v>
      </c>
      <c r="T795" s="2">
        <v>0</v>
      </c>
      <c r="U795" s="2">
        <v>1.8221205557440299</v>
      </c>
      <c r="V795" s="2">
        <v>0</v>
      </c>
      <c r="W795" s="2">
        <v>0.45028226928070503</v>
      </c>
      <c r="X795" s="2">
        <v>0</v>
      </c>
      <c r="Y795" s="2">
        <v>0</v>
      </c>
      <c r="Z795" s="2">
        <v>2.3923860128449692</v>
      </c>
      <c r="AA795" s="2">
        <v>0.36336090020941331</v>
      </c>
      <c r="AB795" s="2">
        <v>0</v>
      </c>
      <c r="AC795" s="2">
        <v>0</v>
      </c>
      <c r="AD795" s="2">
        <v>0</v>
      </c>
      <c r="AE795" s="2">
        <v>12</v>
      </c>
      <c r="AF795" s="4">
        <v>8.0586864986169644</v>
      </c>
      <c r="AH795" s="2">
        <v>6.869028139499072</v>
      </c>
      <c r="AI795" s="2">
        <v>6.8678333746724141</v>
      </c>
      <c r="AJ795" s="2">
        <v>5.3315691696014156</v>
      </c>
      <c r="AK795" s="12">
        <v>6.5428145908446282</v>
      </c>
    </row>
    <row r="796" spans="1:37" x14ac:dyDescent="0.15">
      <c r="A796" s="2" t="s">
        <v>251</v>
      </c>
      <c r="B796" s="2" t="s">
        <v>223</v>
      </c>
      <c r="C796" s="11">
        <v>11</v>
      </c>
      <c r="D796" s="11">
        <v>1500</v>
      </c>
      <c r="F796" s="12">
        <v>42.96</v>
      </c>
      <c r="H796" s="12">
        <v>22.2</v>
      </c>
      <c r="J796" s="12">
        <v>8.0399999999999991</v>
      </c>
      <c r="L796" s="12">
        <v>21.81</v>
      </c>
      <c r="M796" s="12">
        <v>5.44</v>
      </c>
      <c r="N796" s="12"/>
      <c r="O796" s="12"/>
      <c r="Q796" s="2">
        <v>100.44999999999999</v>
      </c>
      <c r="S796" s="2">
        <v>3.0283850793384128</v>
      </c>
      <c r="T796" s="2">
        <v>0</v>
      </c>
      <c r="U796" s="2">
        <v>1.844410199047152</v>
      </c>
      <c r="V796" s="2">
        <v>0</v>
      </c>
      <c r="W796" s="2">
        <v>0.47398690712798852</v>
      </c>
      <c r="X796" s="2">
        <v>0</v>
      </c>
      <c r="Y796" s="2">
        <v>0</v>
      </c>
      <c r="Z796" s="2">
        <v>2.2920305714405584</v>
      </c>
      <c r="AA796" s="2">
        <v>0.41087671477083593</v>
      </c>
      <c r="AB796" s="2">
        <v>0</v>
      </c>
      <c r="AC796" s="2">
        <v>0</v>
      </c>
      <c r="AD796" s="2">
        <v>0</v>
      </c>
      <c r="AE796" s="2">
        <v>12</v>
      </c>
      <c r="AF796" s="4">
        <v>8.0496894717249479</v>
      </c>
      <c r="AH796" s="2">
        <v>6.7478305160122378</v>
      </c>
      <c r="AI796" s="2">
        <v>6.7467687162140901</v>
      </c>
      <c r="AJ796" s="2">
        <v>5.247714893018177</v>
      </c>
      <c r="AK796" s="12">
        <v>6.4834281897402093</v>
      </c>
    </row>
    <row r="797" spans="1:37" x14ac:dyDescent="0.15">
      <c r="A797" s="2" t="s">
        <v>251</v>
      </c>
      <c r="B797" s="2" t="s">
        <v>223</v>
      </c>
      <c r="C797" s="11">
        <v>11</v>
      </c>
      <c r="D797" s="11">
        <v>1500</v>
      </c>
      <c r="F797" s="12">
        <v>43.5</v>
      </c>
      <c r="H797" s="12">
        <v>24.48</v>
      </c>
      <c r="J797" s="12">
        <v>6.83</v>
      </c>
      <c r="L797" s="12">
        <v>26.12</v>
      </c>
      <c r="M797" s="12"/>
      <c r="N797" s="12"/>
      <c r="O797" s="12"/>
      <c r="Q797" s="2">
        <v>100.93</v>
      </c>
      <c r="S797" s="2">
        <v>2.9841328870664467</v>
      </c>
      <c r="T797" s="2">
        <v>0</v>
      </c>
      <c r="U797" s="2">
        <v>1.9792380475460454</v>
      </c>
      <c r="V797" s="2">
        <v>0</v>
      </c>
      <c r="W797" s="2">
        <v>0.39184388814626697</v>
      </c>
      <c r="X797" s="2">
        <v>0</v>
      </c>
      <c r="Y797" s="2">
        <v>0</v>
      </c>
      <c r="Z797" s="2">
        <v>2.6712835510159572</v>
      </c>
      <c r="AA797" s="2">
        <v>0</v>
      </c>
      <c r="AB797" s="2">
        <v>0</v>
      </c>
      <c r="AC797" s="2">
        <v>0</v>
      </c>
      <c r="AD797" s="2">
        <v>0</v>
      </c>
      <c r="AE797" s="2">
        <v>12</v>
      </c>
      <c r="AF797" s="4">
        <v>8.0264983737747162</v>
      </c>
      <c r="AH797" s="2">
        <v>5.7299938639195602</v>
      </c>
      <c r="AI797" s="2">
        <v>5.7300487252866263</v>
      </c>
      <c r="AJ797" s="2">
        <v>4.678922199457979</v>
      </c>
      <c r="AK797" s="12">
        <v>5.2620676830339335</v>
      </c>
    </row>
    <row r="798" spans="1:37" x14ac:dyDescent="0.15">
      <c r="A798" s="2" t="s">
        <v>252</v>
      </c>
      <c r="B798" s="2" t="s">
        <v>253</v>
      </c>
      <c r="C798" s="11">
        <v>21.6</v>
      </c>
      <c r="D798" s="11">
        <v>1600</v>
      </c>
      <c r="F798" s="12">
        <v>46.1</v>
      </c>
      <c r="G798" s="12">
        <v>1.36</v>
      </c>
      <c r="H798" s="12">
        <v>19.71</v>
      </c>
      <c r="I798" s="12"/>
      <c r="J798" s="12">
        <v>12.01</v>
      </c>
      <c r="L798" s="12">
        <v>7.91</v>
      </c>
      <c r="M798" s="12">
        <v>9.67</v>
      </c>
      <c r="N798" s="12">
        <v>3.61</v>
      </c>
      <c r="O798" s="12">
        <v>0.05</v>
      </c>
      <c r="Q798" s="2">
        <v>100.42</v>
      </c>
      <c r="S798" s="2">
        <v>3.3565088507490675</v>
      </c>
      <c r="T798" s="2">
        <v>7.446470981009147E-2</v>
      </c>
      <c r="U798" s="2">
        <v>1.6913411338088782</v>
      </c>
      <c r="V798" s="2">
        <v>0</v>
      </c>
      <c r="W798" s="2">
        <v>0.73129625649355745</v>
      </c>
      <c r="X798" s="2">
        <v>0</v>
      </c>
      <c r="Y798" s="2">
        <v>0</v>
      </c>
      <c r="Z798" s="2">
        <v>0.85858099339343597</v>
      </c>
      <c r="AA798" s="2">
        <v>0.75436086567159621</v>
      </c>
      <c r="AB798" s="2">
        <v>0.50961895099456256</v>
      </c>
      <c r="AC798" s="2">
        <v>4.6443515556874333E-3</v>
      </c>
      <c r="AD798" s="2">
        <v>0</v>
      </c>
      <c r="AE798" s="2">
        <v>12</v>
      </c>
      <c r="AF798" s="4">
        <v>7.9808161124768766</v>
      </c>
      <c r="AH798" s="2">
        <v>21.566684448372506</v>
      </c>
      <c r="AI798" s="2">
        <v>21.549364992038583</v>
      </c>
      <c r="AJ798" s="2">
        <v>14.54016872086568</v>
      </c>
      <c r="AK798" s="12">
        <v>17.374008732971998</v>
      </c>
    </row>
    <row r="799" spans="1:37" x14ac:dyDescent="0.15">
      <c r="A799" s="2" t="s">
        <v>252</v>
      </c>
      <c r="B799" s="2" t="s">
        <v>253</v>
      </c>
      <c r="C799" s="11">
        <v>21.6</v>
      </c>
      <c r="D799" s="11">
        <v>1800</v>
      </c>
      <c r="F799" s="12">
        <v>45.61</v>
      </c>
      <c r="G799" s="12">
        <v>1.18</v>
      </c>
      <c r="H799" s="12">
        <v>19.45</v>
      </c>
      <c r="I799" s="12"/>
      <c r="J799" s="12">
        <v>12.81</v>
      </c>
      <c r="L799" s="12">
        <v>7.31</v>
      </c>
      <c r="M799" s="12">
        <v>9.77</v>
      </c>
      <c r="N799" s="12">
        <v>3.73</v>
      </c>
      <c r="O799" s="12">
        <v>7.0000000000000007E-2</v>
      </c>
      <c r="Q799" s="2">
        <v>99.929999999999993</v>
      </c>
      <c r="S799" s="2">
        <v>3.3554326336534599</v>
      </c>
      <c r="T799" s="2">
        <v>6.5282259994390815E-2</v>
      </c>
      <c r="U799" s="2">
        <v>1.6864201122389912</v>
      </c>
      <c r="V799" s="2">
        <v>0</v>
      </c>
      <c r="W799" s="2">
        <v>0.78813579611957629</v>
      </c>
      <c r="X799" s="2">
        <v>0</v>
      </c>
      <c r="Y799" s="2">
        <v>0</v>
      </c>
      <c r="Z799" s="2">
        <v>0.80172189451993836</v>
      </c>
      <c r="AA799" s="2">
        <v>0.77010300898038786</v>
      </c>
      <c r="AB799" s="2">
        <v>0.53204550684385798</v>
      </c>
      <c r="AC799" s="2">
        <v>6.5698386306522125E-3</v>
      </c>
      <c r="AD799" s="2">
        <v>0</v>
      </c>
      <c r="AE799" s="2">
        <v>12</v>
      </c>
      <c r="AF799" s="4">
        <v>8.0057110509812546</v>
      </c>
      <c r="AH799" s="2">
        <v>21.955544882554932</v>
      </c>
      <c r="AI799" s="2">
        <v>21.937798810275659</v>
      </c>
      <c r="AJ799" s="2">
        <v>14.497640715480955</v>
      </c>
      <c r="AK799" s="12">
        <v>17.607142995883304</v>
      </c>
    </row>
    <row r="800" spans="1:37" x14ac:dyDescent="0.15">
      <c r="A800" s="2" t="s">
        <v>252</v>
      </c>
      <c r="B800" s="2" t="s">
        <v>253</v>
      </c>
      <c r="C800" s="11">
        <v>23.5</v>
      </c>
      <c r="D800" s="11">
        <v>1400</v>
      </c>
      <c r="F800" s="12">
        <v>43.4</v>
      </c>
      <c r="G800" s="12">
        <v>0.56999999999999995</v>
      </c>
      <c r="H800" s="12">
        <v>23.3</v>
      </c>
      <c r="I800" s="12"/>
      <c r="J800" s="12">
        <v>10.19</v>
      </c>
      <c r="L800" s="12">
        <v>8.15</v>
      </c>
      <c r="M800" s="12">
        <v>10.01</v>
      </c>
      <c r="N800" s="12">
        <v>3.3</v>
      </c>
      <c r="O800" s="12">
        <v>0.94</v>
      </c>
      <c r="Q800" s="2">
        <v>99.86</v>
      </c>
      <c r="S800" s="2">
        <v>3.1748190507130296</v>
      </c>
      <c r="T800" s="2">
        <v>3.1356589859845713E-2</v>
      </c>
      <c r="U800" s="2">
        <v>2.0088286085196252</v>
      </c>
      <c r="V800" s="2">
        <v>0</v>
      </c>
      <c r="W800" s="2">
        <v>0.62340015181175457</v>
      </c>
      <c r="X800" s="2">
        <v>0</v>
      </c>
      <c r="Y800" s="2">
        <v>0</v>
      </c>
      <c r="Z800" s="2">
        <v>0.88880148640839585</v>
      </c>
      <c r="AA800" s="2">
        <v>0.78456536201749982</v>
      </c>
      <c r="AB800" s="2">
        <v>0.4680526240268128</v>
      </c>
      <c r="AC800" s="2">
        <v>8.7725390974829329E-2</v>
      </c>
      <c r="AD800" s="2">
        <v>0</v>
      </c>
      <c r="AE800" s="2">
        <v>12</v>
      </c>
      <c r="AF800" s="4">
        <v>8.0675492643317934</v>
      </c>
      <c r="AH800" s="2">
        <v>17.218228833503463</v>
      </c>
      <c r="AI800" s="2">
        <v>17.205680036099729</v>
      </c>
      <c r="AJ800" s="2">
        <v>11.966039395851098</v>
      </c>
      <c r="AK800" s="12">
        <v>15.041054267521735</v>
      </c>
    </row>
    <row r="801" spans="1:37" x14ac:dyDescent="0.15">
      <c r="A801" s="2" t="s">
        <v>252</v>
      </c>
      <c r="B801" s="2" t="s">
        <v>253</v>
      </c>
      <c r="C801" s="11">
        <v>23.5</v>
      </c>
      <c r="D801" s="11">
        <v>1600</v>
      </c>
      <c r="F801" s="12">
        <v>46.49</v>
      </c>
      <c r="G801" s="12">
        <v>0.73</v>
      </c>
      <c r="H801" s="12">
        <v>19.670000000000002</v>
      </c>
      <c r="I801" s="12"/>
      <c r="J801" s="12">
        <v>12.86</v>
      </c>
      <c r="L801" s="12">
        <v>7.55</v>
      </c>
      <c r="M801" s="12">
        <v>9.36</v>
      </c>
      <c r="N801" s="12">
        <v>3.7</v>
      </c>
      <c r="O801" s="12">
        <v>0.14000000000000001</v>
      </c>
      <c r="Q801" s="2">
        <v>100.5</v>
      </c>
      <c r="S801" s="2">
        <v>3.390080980452872</v>
      </c>
      <c r="T801" s="2">
        <v>4.0031153837170298E-2</v>
      </c>
      <c r="U801" s="2">
        <v>1.6904899833963796</v>
      </c>
      <c r="V801" s="2">
        <v>0</v>
      </c>
      <c r="W801" s="2">
        <v>0.78425079294807987</v>
      </c>
      <c r="X801" s="2">
        <v>0</v>
      </c>
      <c r="Y801" s="2">
        <v>0</v>
      </c>
      <c r="Z801" s="2">
        <v>0.82075850798630168</v>
      </c>
      <c r="AA801" s="2">
        <v>0.73129428571976884</v>
      </c>
      <c r="AB801" s="2">
        <v>0.52312291784263021</v>
      </c>
      <c r="AC801" s="2">
        <v>1.3024071529290372E-2</v>
      </c>
      <c r="AD801" s="2">
        <v>0</v>
      </c>
      <c r="AE801" s="2">
        <v>12</v>
      </c>
      <c r="AF801" s="4">
        <v>7.9930526937124933</v>
      </c>
      <c r="AH801" s="2">
        <v>21.839661146029783</v>
      </c>
      <c r="AI801" s="2">
        <v>21.822042208952404</v>
      </c>
      <c r="AJ801" s="2">
        <v>17.467560129721662</v>
      </c>
      <c r="AK801" s="12">
        <v>17.772056900576594</v>
      </c>
    </row>
    <row r="802" spans="1:37" x14ac:dyDescent="0.15">
      <c r="A802" s="2" t="s">
        <v>252</v>
      </c>
      <c r="B802" s="2" t="s">
        <v>253</v>
      </c>
      <c r="C802" s="11">
        <v>23.5</v>
      </c>
      <c r="D802" s="11">
        <v>1800</v>
      </c>
      <c r="F802" s="12">
        <v>47.18</v>
      </c>
      <c r="G802" s="12">
        <v>0.75</v>
      </c>
      <c r="H802" s="12">
        <v>18.97</v>
      </c>
      <c r="I802" s="12"/>
      <c r="J802" s="12">
        <v>12.07</v>
      </c>
      <c r="L802" s="12">
        <v>7.65</v>
      </c>
      <c r="M802" s="12">
        <v>9.1999999999999993</v>
      </c>
      <c r="N802" s="12">
        <v>4.26</v>
      </c>
      <c r="O802" s="12">
        <v>0.1</v>
      </c>
      <c r="Q802" s="2">
        <v>100.18</v>
      </c>
      <c r="S802" s="2">
        <v>3.4402555638027779</v>
      </c>
      <c r="T802" s="2">
        <v>4.1126216216168514E-2</v>
      </c>
      <c r="U802" s="2">
        <v>1.6302635395715692</v>
      </c>
      <c r="V802" s="2">
        <v>0</v>
      </c>
      <c r="W802" s="2">
        <v>0.73604354947952866</v>
      </c>
      <c r="X802" s="2">
        <v>0</v>
      </c>
      <c r="Y802" s="2">
        <v>0</v>
      </c>
      <c r="Z802" s="2">
        <v>0.83159547946723911</v>
      </c>
      <c r="AA802" s="2">
        <v>0.71876413999279476</v>
      </c>
      <c r="AB802" s="2">
        <v>0.60227365271811661</v>
      </c>
      <c r="AC802" s="2">
        <v>9.302527875027047E-3</v>
      </c>
      <c r="AD802" s="2">
        <v>0</v>
      </c>
      <c r="AE802" s="2">
        <v>12</v>
      </c>
      <c r="AF802" s="4">
        <v>8.0096246691232214</v>
      </c>
      <c r="AH802" s="2">
        <v>24.204748618457945</v>
      </c>
      <c r="AI802" s="2">
        <v>24.184534961169458</v>
      </c>
      <c r="AJ802" s="2">
        <v>14.991935554168009</v>
      </c>
      <c r="AK802" s="12">
        <v>18.926023869168922</v>
      </c>
    </row>
    <row r="803" spans="1:37" x14ac:dyDescent="0.15">
      <c r="A803" s="2" t="s">
        <v>255</v>
      </c>
      <c r="B803" s="2" t="s">
        <v>254</v>
      </c>
      <c r="C803" s="11">
        <v>23</v>
      </c>
      <c r="D803" s="11">
        <v>2300</v>
      </c>
      <c r="F803" s="12">
        <v>52.28</v>
      </c>
      <c r="G803" s="12">
        <v>0.01</v>
      </c>
      <c r="H803" s="12">
        <v>11.02</v>
      </c>
      <c r="I803" s="12">
        <v>0.3</v>
      </c>
      <c r="J803" s="12">
        <v>1.98</v>
      </c>
      <c r="K803" s="2">
        <v>7.0000000000000007E-2</v>
      </c>
      <c r="L803" s="12">
        <v>30.98</v>
      </c>
      <c r="M803" s="12">
        <v>3.64</v>
      </c>
      <c r="N803" s="12">
        <v>0.15</v>
      </c>
      <c r="O803" s="12">
        <v>0.01</v>
      </c>
      <c r="Q803" s="2">
        <v>100.44000000000001</v>
      </c>
      <c r="S803" s="2">
        <v>3.5573345692898424</v>
      </c>
      <c r="T803" s="2">
        <v>5.1169816027149973E-4</v>
      </c>
      <c r="U803" s="2">
        <v>0.88374799986074937</v>
      </c>
      <c r="V803" s="2">
        <v>1.6139635437596576E-2</v>
      </c>
      <c r="W803" s="2">
        <v>0.11267246497914213</v>
      </c>
      <c r="X803" s="2">
        <v>0</v>
      </c>
      <c r="Y803" s="2">
        <v>4.0344136226895403E-3</v>
      </c>
      <c r="Z803" s="2">
        <v>3.1425953431603766</v>
      </c>
      <c r="AA803" s="2">
        <v>0.2653727483717942</v>
      </c>
      <c r="AB803" s="2">
        <v>1.9789366385807718E-2</v>
      </c>
      <c r="AC803" s="2">
        <v>8.6807519098747394E-4</v>
      </c>
      <c r="AD803" s="2">
        <v>0</v>
      </c>
      <c r="AE803" s="2">
        <v>12</v>
      </c>
      <c r="AF803" s="4">
        <v>8.0030663144592591</v>
      </c>
      <c r="AH803" s="2">
        <v>16.284385997800509</v>
      </c>
      <c r="AI803" s="2">
        <v>16.272861712558822</v>
      </c>
      <c r="AJ803" s="2">
        <v>16.021055547485417</v>
      </c>
      <c r="AK803" s="12">
        <v>21.109387303580441</v>
      </c>
    </row>
    <row r="804" spans="1:37" x14ac:dyDescent="0.15">
      <c r="A804" s="2" t="s">
        <v>255</v>
      </c>
      <c r="B804" s="2" t="s">
        <v>254</v>
      </c>
      <c r="C804" s="11">
        <v>23.5</v>
      </c>
      <c r="D804" s="11">
        <v>2300</v>
      </c>
      <c r="F804" s="12">
        <v>52.09</v>
      </c>
      <c r="G804" s="12">
        <v>0.02</v>
      </c>
      <c r="H804" s="12">
        <v>9.9700000000000006</v>
      </c>
      <c r="I804" s="12">
        <v>0.33</v>
      </c>
      <c r="J804" s="12">
        <v>2.92</v>
      </c>
      <c r="K804" s="2">
        <v>0.1</v>
      </c>
      <c r="L804" s="12">
        <v>30.76</v>
      </c>
      <c r="M804" s="12">
        <v>4.32</v>
      </c>
      <c r="N804" s="12">
        <v>0.28999999999999998</v>
      </c>
      <c r="O804" s="12">
        <v>0.01</v>
      </c>
      <c r="Q804" s="2">
        <v>100.81</v>
      </c>
      <c r="S804" s="2">
        <v>3.5613271038172742</v>
      </c>
      <c r="T804" s="2">
        <v>1.0282819794337678E-3</v>
      </c>
      <c r="U804" s="2">
        <v>0.80336032805510171</v>
      </c>
      <c r="V804" s="2">
        <v>1.7838354053233356E-2</v>
      </c>
      <c r="W804" s="2">
        <v>0.16695669172560307</v>
      </c>
      <c r="X804" s="2">
        <v>0</v>
      </c>
      <c r="Y804" s="2">
        <v>5.7909625354031482E-3</v>
      </c>
      <c r="Z804" s="2">
        <v>3.1351747589174646</v>
      </c>
      <c r="AA804" s="2">
        <v>0.31645142753886807</v>
      </c>
      <c r="AB804" s="2">
        <v>3.8442090939972889E-2</v>
      </c>
      <c r="AC804" s="2">
        <v>8.7221935213948319E-4</v>
      </c>
      <c r="AD804" s="2">
        <v>0</v>
      </c>
      <c r="AE804" s="2">
        <v>12</v>
      </c>
      <c r="AF804" s="4">
        <v>8.0472422189144943</v>
      </c>
      <c r="AH804" s="2">
        <v>17.066655580393427</v>
      </c>
      <c r="AI804" s="2">
        <v>17.05427307289985</v>
      </c>
      <c r="AJ804" s="2">
        <v>16.748940880126199</v>
      </c>
      <c r="AK804" s="12">
        <v>21.222418116625686</v>
      </c>
    </row>
    <row r="805" spans="1:37" x14ac:dyDescent="0.15">
      <c r="A805" s="2" t="s">
        <v>256</v>
      </c>
      <c r="B805" s="2" t="s">
        <v>254</v>
      </c>
      <c r="C805" s="11">
        <v>19</v>
      </c>
      <c r="D805" s="11">
        <v>1900</v>
      </c>
      <c r="F805" s="12">
        <v>50.03</v>
      </c>
      <c r="G805" s="12">
        <v>0.12</v>
      </c>
      <c r="H805" s="12">
        <v>8.6300000000000008</v>
      </c>
      <c r="I805" s="12">
        <v>0.49</v>
      </c>
      <c r="J805" s="12">
        <v>6.67</v>
      </c>
      <c r="L805" s="12">
        <v>26.37</v>
      </c>
      <c r="M805" s="12">
        <v>6.36</v>
      </c>
      <c r="N805" s="12">
        <v>0.3</v>
      </c>
      <c r="O805" s="12"/>
      <c r="Q805" s="2">
        <v>98.97</v>
      </c>
      <c r="S805" s="2">
        <v>3.5721661554841364</v>
      </c>
      <c r="T805" s="2">
        <v>6.4432816584525116E-3</v>
      </c>
      <c r="U805" s="2">
        <v>0.72622243244274942</v>
      </c>
      <c r="V805" s="2">
        <v>2.7661807878680597E-2</v>
      </c>
      <c r="W805" s="2">
        <v>0.39828179339552772</v>
      </c>
      <c r="X805" s="2">
        <v>0</v>
      </c>
      <c r="Y805" s="2">
        <v>0</v>
      </c>
      <c r="Z805" s="2">
        <v>2.8069145625745882</v>
      </c>
      <c r="AA805" s="2">
        <v>0.48654618208457628</v>
      </c>
      <c r="AB805" s="2">
        <v>4.1531144519006212E-2</v>
      </c>
      <c r="AC805" s="2">
        <v>0</v>
      </c>
      <c r="AD805" s="2">
        <v>0</v>
      </c>
      <c r="AE805" s="2">
        <v>12</v>
      </c>
      <c r="AF805" s="4">
        <v>8.0657673600377162</v>
      </c>
      <c r="AH805" s="2">
        <v>17.584949454443947</v>
      </c>
      <c r="AI805" s="2">
        <v>17.571998330522451</v>
      </c>
      <c r="AJ805" s="2">
        <v>16.995523760533771</v>
      </c>
      <c r="AK805" s="12">
        <v>21.537981110519567</v>
      </c>
    </row>
    <row r="806" spans="1:37" x14ac:dyDescent="0.15">
      <c r="A806" s="2" t="s">
        <v>256</v>
      </c>
      <c r="B806" s="2" t="s">
        <v>254</v>
      </c>
      <c r="C806" s="11">
        <v>22.5</v>
      </c>
      <c r="D806" s="11">
        <v>1900</v>
      </c>
      <c r="F806" s="12">
        <v>51.91</v>
      </c>
      <c r="G806" s="12">
        <v>0.05</v>
      </c>
      <c r="H806" s="12">
        <v>7.35</v>
      </c>
      <c r="I806" s="12">
        <v>0.51</v>
      </c>
      <c r="J806" s="12">
        <v>5.2</v>
      </c>
      <c r="L806" s="12">
        <v>29.73</v>
      </c>
      <c r="M806" s="12">
        <v>4.5999999999999996</v>
      </c>
      <c r="N806" s="12">
        <v>0.24199999999999999</v>
      </c>
      <c r="O806" s="12"/>
      <c r="Q806" s="2">
        <v>99.591999999999999</v>
      </c>
      <c r="S806" s="2">
        <v>3.6360279277920364</v>
      </c>
      <c r="T806" s="2">
        <v>2.6337279186358893E-3</v>
      </c>
      <c r="U806" s="2">
        <v>0.60676599840627043</v>
      </c>
      <c r="V806" s="2">
        <v>2.8244226762231889E-2</v>
      </c>
      <c r="W806" s="2">
        <v>0.30460918638467349</v>
      </c>
      <c r="X806" s="2">
        <v>0</v>
      </c>
      <c r="Y806" s="2">
        <v>0</v>
      </c>
      <c r="Z806" s="2">
        <v>3.1044809983378694</v>
      </c>
      <c r="AA806" s="2">
        <v>0.34522307604165875</v>
      </c>
      <c r="AB806" s="2">
        <v>3.2865711887577094E-2</v>
      </c>
      <c r="AC806" s="2">
        <v>0</v>
      </c>
      <c r="AD806" s="2">
        <v>0</v>
      </c>
      <c r="AE806" s="2">
        <v>12</v>
      </c>
      <c r="AF806" s="4">
        <v>8.0608508535309547</v>
      </c>
      <c r="AH806" s="2">
        <v>18.496376559271678</v>
      </c>
      <c r="AI806" s="2">
        <v>18.482425515322944</v>
      </c>
      <c r="AJ806" s="2">
        <v>17.554119882842244</v>
      </c>
      <c r="AK806" s="12">
        <v>23.301538665753139</v>
      </c>
    </row>
    <row r="807" spans="1:37" x14ac:dyDescent="0.15">
      <c r="A807" s="2" t="s">
        <v>256</v>
      </c>
      <c r="B807" s="2" t="s">
        <v>254</v>
      </c>
      <c r="C807" s="11">
        <v>22.5</v>
      </c>
      <c r="D807" s="11">
        <v>1900</v>
      </c>
      <c r="F807" s="12">
        <v>52.36</v>
      </c>
      <c r="G807" s="12">
        <v>0.14000000000000001</v>
      </c>
      <c r="H807" s="12">
        <v>8.49</v>
      </c>
      <c r="I807" s="12">
        <v>0.82</v>
      </c>
      <c r="J807" s="12">
        <v>4.3600000000000003</v>
      </c>
      <c r="L807" s="12">
        <v>29.25</v>
      </c>
      <c r="M807" s="12">
        <v>3.69</v>
      </c>
      <c r="N807" s="12">
        <v>0.42599999999999999</v>
      </c>
      <c r="O807" s="12"/>
      <c r="Q807" s="2">
        <v>99.536000000000001</v>
      </c>
      <c r="S807" s="2">
        <v>3.6419567268701005</v>
      </c>
      <c r="T807" s="2">
        <v>7.3229808895090348E-3</v>
      </c>
      <c r="U807" s="2">
        <v>0.69598607286070024</v>
      </c>
      <c r="V807" s="2">
        <v>4.509540875973176E-2</v>
      </c>
      <c r="W807" s="2">
        <v>0.2536209378786618</v>
      </c>
      <c r="X807" s="2">
        <v>0</v>
      </c>
      <c r="Y807" s="2">
        <v>0</v>
      </c>
      <c r="Z807" s="2">
        <v>3.0330455263494418</v>
      </c>
      <c r="AA807" s="2">
        <v>0.27499659368739454</v>
      </c>
      <c r="AB807" s="2">
        <v>5.745082093213965E-2</v>
      </c>
      <c r="AC807" s="2">
        <v>0</v>
      </c>
      <c r="AD807" s="2">
        <v>0</v>
      </c>
      <c r="AE807" s="2">
        <v>12</v>
      </c>
      <c r="AF807" s="4">
        <v>8.0094750682276796</v>
      </c>
      <c r="AH807" s="2">
        <v>18.613950207535741</v>
      </c>
      <c r="AI807" s="2">
        <v>18.599870174395274</v>
      </c>
      <c r="AJ807" s="2">
        <v>18.355496083399366</v>
      </c>
      <c r="AK807" s="12">
        <v>23.493314994243537</v>
      </c>
    </row>
    <row r="808" spans="1:37" x14ac:dyDescent="0.15">
      <c r="A808" s="2" t="s">
        <v>256</v>
      </c>
      <c r="B808" s="2" t="s">
        <v>254</v>
      </c>
      <c r="C808" s="11">
        <v>23.5</v>
      </c>
      <c r="D808" s="11">
        <v>1900</v>
      </c>
      <c r="F808" s="12">
        <v>52.47</v>
      </c>
      <c r="G808" s="12">
        <v>0.15</v>
      </c>
      <c r="H808" s="12">
        <v>7.68</v>
      </c>
      <c r="I808" s="12">
        <v>0.81</v>
      </c>
      <c r="J808" s="12">
        <v>4.8499999999999996</v>
      </c>
      <c r="L808" s="12">
        <v>29.34</v>
      </c>
      <c r="M808" s="12">
        <v>3.59</v>
      </c>
      <c r="N808" s="12">
        <v>0.56000000000000005</v>
      </c>
      <c r="O808" s="12"/>
      <c r="Q808" s="2">
        <v>99.45</v>
      </c>
      <c r="S808" s="2">
        <v>3.6632444471320005</v>
      </c>
      <c r="T808" s="2">
        <v>7.8753672726055591E-3</v>
      </c>
      <c r="U808" s="2">
        <v>0.63193698141174692</v>
      </c>
      <c r="V808" s="2">
        <v>4.4711906325648441E-2</v>
      </c>
      <c r="W808" s="2">
        <v>0.28317834935022784</v>
      </c>
      <c r="X808" s="2">
        <v>0</v>
      </c>
      <c r="Y808" s="2">
        <v>0</v>
      </c>
      <c r="Z808" s="2">
        <v>3.0537456449990343</v>
      </c>
      <c r="AA808" s="2">
        <v>0.26854377470745938</v>
      </c>
      <c r="AB808" s="2">
        <v>7.5804390312802811E-2</v>
      </c>
      <c r="AC808" s="2">
        <v>0</v>
      </c>
      <c r="AD808" s="2">
        <v>0</v>
      </c>
      <c r="AE808" s="2">
        <v>12</v>
      </c>
      <c r="AF808" s="4">
        <v>8.0290408615115272</v>
      </c>
      <c r="AH808" s="2">
        <v>19.4830830922625</v>
      </c>
      <c r="AI808" s="2">
        <v>19.468049539775102</v>
      </c>
      <c r="AJ808" s="2">
        <v>19.116638456039688</v>
      </c>
      <c r="AK808" s="12">
        <v>24.080215624407064</v>
      </c>
    </row>
    <row r="809" spans="1:37" x14ac:dyDescent="0.15">
      <c r="A809" s="2" t="s">
        <v>256</v>
      </c>
      <c r="B809" s="2" t="s">
        <v>254</v>
      </c>
      <c r="C809" s="11">
        <v>23</v>
      </c>
      <c r="D809" s="11">
        <v>1900</v>
      </c>
      <c r="F809" s="12">
        <v>52.93</v>
      </c>
      <c r="G809" s="12">
        <v>0.09</v>
      </c>
      <c r="H809" s="12">
        <v>7.41</v>
      </c>
      <c r="I809" s="12">
        <v>0.82</v>
      </c>
      <c r="J809" s="12">
        <v>5.7</v>
      </c>
      <c r="L809" s="12">
        <v>29.8</v>
      </c>
      <c r="M809" s="12">
        <v>3.53</v>
      </c>
      <c r="N809" s="12">
        <v>0.28999999999999998</v>
      </c>
      <c r="O809" s="12"/>
      <c r="Q809" s="2">
        <v>100.57000000000001</v>
      </c>
      <c r="S809" s="2">
        <v>3.6647694305400438</v>
      </c>
      <c r="T809" s="2">
        <v>4.6861047607887106E-3</v>
      </c>
      <c r="U809" s="2">
        <v>0.60467315155134593</v>
      </c>
      <c r="V809" s="2">
        <v>4.488920837232746E-2</v>
      </c>
      <c r="W809" s="2">
        <v>0.33005254764184899</v>
      </c>
      <c r="X809" s="2">
        <v>0</v>
      </c>
      <c r="Y809" s="2">
        <v>0</v>
      </c>
      <c r="Z809" s="2">
        <v>3.0759476621044679</v>
      </c>
      <c r="AA809" s="2">
        <v>0.26186971306675849</v>
      </c>
      <c r="AB809" s="2">
        <v>3.8930883199454494E-2</v>
      </c>
      <c r="AC809" s="2">
        <v>0</v>
      </c>
      <c r="AD809" s="2">
        <v>0</v>
      </c>
      <c r="AE809" s="2">
        <v>12</v>
      </c>
      <c r="AF809" s="4">
        <v>8.0258187012370357</v>
      </c>
      <c r="AH809" s="2">
        <v>18.835130499731761</v>
      </c>
      <c r="AI809" s="2">
        <v>18.820807811306384</v>
      </c>
      <c r="AJ809" s="2">
        <v>18.105790574502571</v>
      </c>
      <c r="AK809" s="12">
        <v>24.122601260887002</v>
      </c>
    </row>
    <row r="810" spans="1:37" x14ac:dyDescent="0.15">
      <c r="A810" s="2" t="s">
        <v>256</v>
      </c>
      <c r="B810" s="2" t="s">
        <v>254</v>
      </c>
      <c r="C810" s="11">
        <v>23</v>
      </c>
      <c r="D810" s="11">
        <v>1900</v>
      </c>
      <c r="F810" s="12">
        <v>47.5</v>
      </c>
      <c r="G810" s="12">
        <v>0</v>
      </c>
      <c r="H810" s="12">
        <v>15.88</v>
      </c>
      <c r="I810" s="12">
        <v>0.36</v>
      </c>
      <c r="J810" s="12">
        <v>4.84</v>
      </c>
      <c r="L810" s="12">
        <v>26.75</v>
      </c>
      <c r="M810" s="12">
        <v>4.79</v>
      </c>
      <c r="N810" s="12">
        <v>0.45</v>
      </c>
      <c r="O810" s="12"/>
      <c r="Q810" s="2">
        <v>100.57000000000001</v>
      </c>
      <c r="S810" s="2">
        <v>3.2949957220302468</v>
      </c>
      <c r="T810" s="2">
        <v>0</v>
      </c>
      <c r="U810" s="2">
        <v>1.2982832651487357</v>
      </c>
      <c r="V810" s="2">
        <v>1.9744542642696764E-2</v>
      </c>
      <c r="W810" s="2">
        <v>0.28078252722346975</v>
      </c>
      <c r="X810" s="2">
        <v>0</v>
      </c>
      <c r="Y810" s="2">
        <v>0</v>
      </c>
      <c r="Z810" s="2">
        <v>2.7663233793597675</v>
      </c>
      <c r="AA810" s="2">
        <v>0.3560103005139244</v>
      </c>
      <c r="AB810" s="2">
        <v>6.0523670126764045E-2</v>
      </c>
      <c r="AC810" s="2">
        <v>0</v>
      </c>
      <c r="AD810" s="2">
        <v>0</v>
      </c>
      <c r="AE810" s="2">
        <v>12</v>
      </c>
      <c r="AF810" s="4">
        <v>8.076663407045606</v>
      </c>
      <c r="AH810" s="2">
        <v>12.81823909200852</v>
      </c>
      <c r="AI810" s="2">
        <v>12.810517491249321</v>
      </c>
      <c r="AJ810" s="2">
        <v>13.576970067856266</v>
      </c>
      <c r="AK810" s="12">
        <v>13.874855314248126</v>
      </c>
    </row>
    <row r="811" spans="1:37" x14ac:dyDescent="0.15">
      <c r="A811" s="2" t="s">
        <v>320</v>
      </c>
      <c r="B811" s="2" t="s">
        <v>254</v>
      </c>
      <c r="C811" s="12">
        <v>10</v>
      </c>
      <c r="D811" s="12">
        <v>1500</v>
      </c>
      <c r="E811" s="12"/>
      <c r="F811" s="12">
        <v>42.91</v>
      </c>
      <c r="G811" s="12">
        <v>0</v>
      </c>
      <c r="H811" s="12">
        <v>21.01</v>
      </c>
      <c r="I811" s="12">
        <v>0</v>
      </c>
      <c r="J811" s="12">
        <v>8.2899999999999991</v>
      </c>
      <c r="L811" s="12">
        <v>22.56</v>
      </c>
      <c r="M811" s="12">
        <v>3.82</v>
      </c>
      <c r="N811" s="12">
        <v>0.14000000000000001</v>
      </c>
      <c r="O811" s="12"/>
      <c r="Q811" s="2">
        <v>98.73</v>
      </c>
      <c r="S811" s="2">
        <v>3.0695209714946246</v>
      </c>
      <c r="T811" s="2">
        <v>0</v>
      </c>
      <c r="U811" s="2">
        <v>1.7713152363095026</v>
      </c>
      <c r="V811" s="2">
        <v>0</v>
      </c>
      <c r="W811" s="2">
        <v>0.41163110495621225</v>
      </c>
      <c r="X811" s="2">
        <v>7.5853700842572883E-2</v>
      </c>
      <c r="Y811" s="2">
        <v>0</v>
      </c>
      <c r="Z811" s="2">
        <v>2.4058530722498648</v>
      </c>
      <c r="AA811" s="2">
        <v>0.29277989998620368</v>
      </c>
      <c r="AB811" s="2">
        <v>1.941742437491439E-2</v>
      </c>
      <c r="AC811" s="2">
        <v>0</v>
      </c>
      <c r="AD811" s="2">
        <v>0</v>
      </c>
      <c r="AE811" s="2">
        <v>12</v>
      </c>
      <c r="AF811" s="4">
        <v>8.0463714102138955</v>
      </c>
      <c r="AH811" s="2">
        <v>7.5084383262519445</v>
      </c>
      <c r="AI811" s="2">
        <v>8.0597181838580507</v>
      </c>
      <c r="AJ811" s="2">
        <v>7.3134376829241035</v>
      </c>
      <c r="AK811" s="12">
        <v>7.6187788132516516</v>
      </c>
    </row>
    <row r="812" spans="1:37" x14ac:dyDescent="0.15">
      <c r="A812" s="2" t="s">
        <v>320</v>
      </c>
      <c r="B812" s="2" t="s">
        <v>254</v>
      </c>
      <c r="C812" s="12">
        <v>10</v>
      </c>
      <c r="D812" s="12">
        <v>1550</v>
      </c>
      <c r="E812" s="12"/>
      <c r="F812" s="12">
        <v>45.01</v>
      </c>
      <c r="G812" s="12"/>
      <c r="H812" s="12">
        <v>20.36</v>
      </c>
      <c r="I812" s="12"/>
      <c r="J812" s="12">
        <v>4.41</v>
      </c>
      <c r="L812" s="12">
        <v>25.71</v>
      </c>
      <c r="M812" s="12">
        <v>2.98</v>
      </c>
      <c r="N812" s="12">
        <v>0.11</v>
      </c>
      <c r="O812" s="12"/>
      <c r="Q812" s="2">
        <v>98.580000000000013</v>
      </c>
      <c r="S812" s="2">
        <v>3.1526048475055752</v>
      </c>
      <c r="T812" s="2">
        <v>0</v>
      </c>
      <c r="U812" s="2">
        <v>1.6807225046898897</v>
      </c>
      <c r="V812" s="2">
        <v>0</v>
      </c>
      <c r="W812" s="2">
        <v>0.21699107588649524</v>
      </c>
      <c r="X812" s="2">
        <v>3.7186074103828938E-2</v>
      </c>
      <c r="Y812" s="2">
        <v>0</v>
      </c>
      <c r="Z812" s="2">
        <v>2.6846057624603539</v>
      </c>
      <c r="AA812" s="2">
        <v>0.22363645272464697</v>
      </c>
      <c r="AB812" s="2">
        <v>1.4938421441490657E-2</v>
      </c>
      <c r="AC812" s="2">
        <v>0</v>
      </c>
      <c r="AD812" s="2">
        <v>0</v>
      </c>
      <c r="AE812" s="2">
        <v>12</v>
      </c>
      <c r="AF812" s="4">
        <v>8.0106851388122813</v>
      </c>
      <c r="AH812" s="2">
        <v>8.7629931878991165</v>
      </c>
      <c r="AI812" s="2">
        <v>9.65825113247584</v>
      </c>
      <c r="AJ812" s="2">
        <v>8.8381860563834849</v>
      </c>
      <c r="AK812" s="12">
        <v>9.9118937911538865</v>
      </c>
    </row>
    <row r="813" spans="1:37" x14ac:dyDescent="0.15">
      <c r="A813" s="2" t="s">
        <v>320</v>
      </c>
      <c r="B813" s="2" t="s">
        <v>254</v>
      </c>
      <c r="C813" s="12">
        <v>10</v>
      </c>
      <c r="D813" s="12">
        <v>1450</v>
      </c>
      <c r="E813" s="12"/>
      <c r="F813" s="12">
        <v>44.76</v>
      </c>
      <c r="G813" s="12"/>
      <c r="H813" s="12">
        <v>20.309999999999999</v>
      </c>
      <c r="I813" s="12"/>
      <c r="J813" s="12">
        <v>5.13</v>
      </c>
      <c r="L813" s="12">
        <v>24.23</v>
      </c>
      <c r="M813" s="12">
        <v>4.16</v>
      </c>
      <c r="N813" s="12">
        <v>0.13</v>
      </c>
      <c r="O813" s="12"/>
      <c r="Q813" s="2">
        <v>98.719999999999985</v>
      </c>
      <c r="S813" s="2">
        <v>3.1518152105007862</v>
      </c>
      <c r="T813" s="2">
        <v>0</v>
      </c>
      <c r="U813" s="2">
        <v>1.6855370690961589</v>
      </c>
      <c r="V813" s="2">
        <v>0</v>
      </c>
      <c r="W813" s="2">
        <v>0.25678546155122683</v>
      </c>
      <c r="X813" s="2">
        <v>4.0769982554392049E-2</v>
      </c>
      <c r="Y813" s="2">
        <v>0</v>
      </c>
      <c r="Z813" s="2">
        <v>2.5435600706097188</v>
      </c>
      <c r="AA813" s="2">
        <v>0.31385554410875427</v>
      </c>
      <c r="AB813" s="2">
        <v>1.7748657870079811E-2</v>
      </c>
      <c r="AC813" s="2">
        <v>0</v>
      </c>
      <c r="AD813" s="2">
        <v>0</v>
      </c>
      <c r="AE813" s="2">
        <v>12</v>
      </c>
      <c r="AF813" s="4">
        <v>8.0100719962911171</v>
      </c>
      <c r="AH813" s="2">
        <v>8.7751540429102803</v>
      </c>
      <c r="AI813" s="2">
        <v>9.6176746096707788</v>
      </c>
      <c r="AJ813" s="2">
        <v>8.9194865117396134</v>
      </c>
      <c r="AK813" s="12">
        <v>9.8900998098217059</v>
      </c>
    </row>
    <row r="814" spans="1:37" x14ac:dyDescent="0.15">
      <c r="A814" s="2" t="s">
        <v>320</v>
      </c>
      <c r="B814" s="2" t="s">
        <v>254</v>
      </c>
      <c r="C814" s="12">
        <v>10</v>
      </c>
      <c r="D814" s="12">
        <v>1550</v>
      </c>
      <c r="E814" s="12"/>
      <c r="F814" s="12">
        <v>44.38</v>
      </c>
      <c r="G814" s="12"/>
      <c r="H814" s="12">
        <v>18.73</v>
      </c>
      <c r="I814" s="12"/>
      <c r="J814" s="12">
        <v>8.33</v>
      </c>
      <c r="L814" s="12">
        <v>23.87</v>
      </c>
      <c r="M814" s="12">
        <v>3.22</v>
      </c>
      <c r="N814" s="12">
        <v>0.13</v>
      </c>
      <c r="O814" s="12"/>
      <c r="Q814" s="2">
        <v>98.66</v>
      </c>
      <c r="S814" s="2">
        <v>3.1700949139064902</v>
      </c>
      <c r="T814" s="2">
        <v>0</v>
      </c>
      <c r="U814" s="2">
        <v>1.5768139750885284</v>
      </c>
      <c r="V814" s="2">
        <v>0</v>
      </c>
      <c r="W814" s="2">
        <v>0.36325893098467771</v>
      </c>
      <c r="X814" s="2">
        <v>0.12088014304590736</v>
      </c>
      <c r="Y814" s="2">
        <v>0</v>
      </c>
      <c r="Z814" s="2">
        <v>2.5418815088766373</v>
      </c>
      <c r="AA814" s="2">
        <v>0.24643741463344854</v>
      </c>
      <c r="AB814" s="2">
        <v>1.8004448218533954E-2</v>
      </c>
      <c r="AC814" s="2">
        <v>0</v>
      </c>
      <c r="AD814" s="2">
        <v>0</v>
      </c>
      <c r="AE814" s="2">
        <v>12</v>
      </c>
      <c r="AF814" s="4">
        <v>8.0373713347542228</v>
      </c>
      <c r="AH814" s="2">
        <v>9.0774229242618247</v>
      </c>
      <c r="AI814" s="2">
        <v>10.749901878013583</v>
      </c>
      <c r="AJ814" s="2">
        <v>9.2897318005732004</v>
      </c>
      <c r="AK814" s="12">
        <v>10.394619623819139</v>
      </c>
    </row>
    <row r="815" spans="1:37" x14ac:dyDescent="0.15">
      <c r="A815" s="2" t="s">
        <v>320</v>
      </c>
      <c r="B815" s="2" t="s">
        <v>254</v>
      </c>
      <c r="C815" s="12">
        <v>10</v>
      </c>
      <c r="D815" s="12">
        <v>1450</v>
      </c>
      <c r="E815" s="12"/>
      <c r="F815" s="12">
        <v>43.58</v>
      </c>
      <c r="G815" s="12"/>
      <c r="H815" s="12">
        <v>22.52</v>
      </c>
      <c r="I815" s="12"/>
      <c r="J815" s="12">
        <v>7.23</v>
      </c>
      <c r="L815" s="12">
        <v>22.31</v>
      </c>
      <c r="M815" s="12">
        <v>3.54</v>
      </c>
      <c r="N815" s="12">
        <v>0.21</v>
      </c>
      <c r="O815" s="12"/>
      <c r="Q815" s="2">
        <v>99.39</v>
      </c>
      <c r="S815" s="2">
        <v>3.0713414622920836</v>
      </c>
      <c r="T815" s="2">
        <v>0</v>
      </c>
      <c r="U815" s="2">
        <v>1.8705399086338084</v>
      </c>
      <c r="V815" s="2">
        <v>0</v>
      </c>
      <c r="W815" s="2">
        <v>0.39630138867444892</v>
      </c>
      <c r="X815" s="2">
        <v>2.6837276846752196E-2</v>
      </c>
      <c r="Y815" s="2">
        <v>0</v>
      </c>
      <c r="Z815" s="2">
        <v>2.3440040751134652</v>
      </c>
      <c r="AA815" s="2">
        <v>0.26730676103627621</v>
      </c>
      <c r="AB815" s="2">
        <v>2.8695359353557236E-2</v>
      </c>
      <c r="AC815" s="2">
        <v>0</v>
      </c>
      <c r="AD815" s="2">
        <v>0</v>
      </c>
      <c r="AE815" s="2">
        <v>12</v>
      </c>
      <c r="AF815" s="4">
        <v>8.0050262319503922</v>
      </c>
      <c r="AH815" s="2">
        <v>7.4864868571069545</v>
      </c>
      <c r="AI815" s="2">
        <v>7.7095002574564671</v>
      </c>
      <c r="AJ815" s="2">
        <v>7.878743627612188</v>
      </c>
      <c r="AK815" s="12">
        <v>7.6690243592615133</v>
      </c>
    </row>
    <row r="816" spans="1:37" x14ac:dyDescent="0.15">
      <c r="A816" s="2" t="s">
        <v>320</v>
      </c>
      <c r="B816" s="2" t="s">
        <v>254</v>
      </c>
      <c r="C816" s="12">
        <v>10</v>
      </c>
      <c r="D816" s="12">
        <v>1450</v>
      </c>
      <c r="E816" s="12"/>
      <c r="F816" s="12">
        <v>44.41</v>
      </c>
      <c r="G816" s="12"/>
      <c r="H816" s="12">
        <v>20.82</v>
      </c>
      <c r="I816" s="12"/>
      <c r="J816" s="12">
        <v>3.64</v>
      </c>
      <c r="L816" s="12">
        <v>24.61</v>
      </c>
      <c r="M816" s="12">
        <v>4.63</v>
      </c>
      <c r="N816" s="12">
        <v>0.16</v>
      </c>
      <c r="O816" s="12"/>
      <c r="Q816" s="2">
        <v>98.269999999999982</v>
      </c>
      <c r="S816" s="2">
        <v>3.126163594969225</v>
      </c>
      <c r="T816" s="2">
        <v>0</v>
      </c>
      <c r="U816" s="2">
        <v>1.7273063469948491</v>
      </c>
      <c r="V816" s="2">
        <v>0</v>
      </c>
      <c r="W816" s="2">
        <v>0.16714384403926208</v>
      </c>
      <c r="X816" s="2">
        <v>4.2414682933642818E-2</v>
      </c>
      <c r="Y816" s="2">
        <v>0</v>
      </c>
      <c r="Z816" s="2">
        <v>2.5826196864467819</v>
      </c>
      <c r="AA816" s="2">
        <v>0.34920280532661202</v>
      </c>
      <c r="AB816" s="2">
        <v>2.1837474311986689E-2</v>
      </c>
      <c r="AC816" s="2">
        <v>0</v>
      </c>
      <c r="AD816" s="2">
        <v>0</v>
      </c>
      <c r="AE816" s="2">
        <v>12</v>
      </c>
      <c r="AF816" s="4">
        <v>8.0166884350223597</v>
      </c>
      <c r="AH816" s="2">
        <v>8.4273368755413411</v>
      </c>
      <c r="AI816" s="2">
        <v>9.5208917635049453</v>
      </c>
      <c r="AJ816" s="2">
        <v>8.5943842594634603</v>
      </c>
      <c r="AK816" s="12">
        <v>9.1821152211506245</v>
      </c>
    </row>
    <row r="817" spans="1:37" x14ac:dyDescent="0.15">
      <c r="A817" s="2" t="s">
        <v>321</v>
      </c>
      <c r="B817" s="2" t="s">
        <v>322</v>
      </c>
      <c r="C817" s="24">
        <v>13</v>
      </c>
      <c r="D817" s="24">
        <v>1300</v>
      </c>
      <c r="E817" s="24"/>
      <c r="F817" s="12">
        <v>41.596272727272726</v>
      </c>
      <c r="G817" s="12">
        <v>1.6231818181818183</v>
      </c>
      <c r="H817" s="12">
        <v>19.56581818181818</v>
      </c>
      <c r="I817" s="12">
        <v>4.7500000000000001E-2</v>
      </c>
      <c r="J817" s="12">
        <v>10.882000000000003</v>
      </c>
      <c r="K817" s="2">
        <v>0.21199999999999999</v>
      </c>
      <c r="L817" s="12">
        <v>8.9783636363636372</v>
      </c>
      <c r="M817" s="12">
        <v>15.238727272727276</v>
      </c>
      <c r="N817" s="12">
        <v>1.2093636363636364</v>
      </c>
      <c r="O817" s="2">
        <v>6.7090909090909104E-2</v>
      </c>
      <c r="P817" s="2">
        <v>0.27618181818181819</v>
      </c>
      <c r="Q817" s="2">
        <v>99.6965</v>
      </c>
      <c r="S817" s="2">
        <v>3.094719525536282</v>
      </c>
      <c r="T817" s="2">
        <v>9.0815247128312335E-2</v>
      </c>
      <c r="U817" s="2">
        <v>1.7156259516101084</v>
      </c>
      <c r="V817" s="2">
        <v>2.7941120593058103E-3</v>
      </c>
      <c r="W817" s="2">
        <v>0.63117922902072154</v>
      </c>
      <c r="X817" s="2">
        <v>4.1295644888343648E-2</v>
      </c>
      <c r="Y817" s="2">
        <v>1.3359677875787401E-2</v>
      </c>
      <c r="Z817" s="2">
        <v>0.99582261387493842</v>
      </c>
      <c r="AA817" s="2">
        <v>1.2147345369692975</v>
      </c>
      <c r="AB817" s="2">
        <v>0.17445172986609647</v>
      </c>
      <c r="AC817" s="2">
        <v>6.3679371064237081E-3</v>
      </c>
      <c r="AD817" s="2">
        <v>1.7540400242865784E-2</v>
      </c>
      <c r="AE817" s="2">
        <v>12</v>
      </c>
      <c r="AF817" s="4">
        <v>7.9987066061784837</v>
      </c>
      <c r="AH817" s="2">
        <v>12.144032025977101</v>
      </c>
      <c r="AI817" s="2">
        <v>12.949245235439166</v>
      </c>
      <c r="AJ817" s="2">
        <v>14.010494194769997</v>
      </c>
      <c r="AK817" s="12">
        <v>13.734316482574489</v>
      </c>
    </row>
    <row r="818" spans="1:37" x14ac:dyDescent="0.15">
      <c r="A818" s="2" t="s">
        <v>321</v>
      </c>
      <c r="B818" s="2" t="s">
        <v>322</v>
      </c>
      <c r="C818" s="24">
        <v>13</v>
      </c>
      <c r="D818" s="24">
        <v>1400</v>
      </c>
      <c r="E818" s="24"/>
      <c r="F818" s="12">
        <v>42.143615384615387</v>
      </c>
      <c r="G818" s="12">
        <v>1.7893846153846151</v>
      </c>
      <c r="H818" s="12">
        <v>18.991692307692308</v>
      </c>
      <c r="I818" s="12">
        <v>4.9833333333333341E-2</v>
      </c>
      <c r="J818" s="12">
        <v>11.855153846153845</v>
      </c>
      <c r="K818" s="2">
        <v>0.24330769230769234</v>
      </c>
      <c r="L818" s="12">
        <v>10.845153846153845</v>
      </c>
      <c r="M818" s="12">
        <v>13.289307692307691</v>
      </c>
      <c r="N818" s="12">
        <v>1.331230769230769</v>
      </c>
      <c r="O818" s="2">
        <v>1.3538461538461537E-2</v>
      </c>
      <c r="P818" s="2">
        <v>0.14153846153846156</v>
      </c>
      <c r="Q818" s="2">
        <v>100.69375641025641</v>
      </c>
      <c r="S818" s="2">
        <v>3.1054724241602747</v>
      </c>
      <c r="T818" s="2">
        <v>9.9157212213727752E-2</v>
      </c>
      <c r="U818" s="2">
        <v>1.6493668758242022</v>
      </c>
      <c r="V818" s="2">
        <v>2.9033484225740157E-3</v>
      </c>
      <c r="W818" s="2">
        <v>0.70772768174817147</v>
      </c>
      <c r="X818" s="2">
        <v>2.0558377358159977E-2</v>
      </c>
      <c r="Y818" s="2">
        <v>1.5186055219790957E-2</v>
      </c>
      <c r="Z818" s="2">
        <v>1.1913778456762212</v>
      </c>
      <c r="AA818" s="2">
        <v>1.0492139328866843</v>
      </c>
      <c r="AB818" s="2">
        <v>0.19019571608318589</v>
      </c>
      <c r="AC818" s="2">
        <v>1.2727215964596938E-3</v>
      </c>
      <c r="AD818" s="2">
        <v>8.9032361895575712E-3</v>
      </c>
      <c r="AE818" s="2">
        <v>12</v>
      </c>
      <c r="AF818" s="4">
        <v>8.0413354273790087</v>
      </c>
      <c r="AH818" s="2">
        <v>13.036959175955575</v>
      </c>
      <c r="AI818" s="2">
        <v>13.456304424910382</v>
      </c>
      <c r="AJ818" s="2">
        <v>14.087919649915875</v>
      </c>
      <c r="AK818" s="12">
        <v>13.240973706362137</v>
      </c>
    </row>
    <row r="819" spans="1:37" x14ac:dyDescent="0.15">
      <c r="A819" s="2" t="s">
        <v>321</v>
      </c>
      <c r="B819" s="2" t="s">
        <v>322</v>
      </c>
      <c r="C819" s="24">
        <v>13</v>
      </c>
      <c r="D819" s="24">
        <v>1500</v>
      </c>
      <c r="E819" s="24"/>
      <c r="F819" s="2">
        <v>43.161769230769224</v>
      </c>
      <c r="G819" s="2">
        <v>1.8220769230769227</v>
      </c>
      <c r="H819" s="2">
        <v>18.956769230769233</v>
      </c>
      <c r="I819" s="2">
        <v>5.385714285714286E-2</v>
      </c>
      <c r="J819" s="2">
        <v>11.659230769230769</v>
      </c>
      <c r="K819" s="2">
        <v>0.21276923076923077</v>
      </c>
      <c r="L819" s="2">
        <v>10.379538461538461</v>
      </c>
      <c r="M819" s="2">
        <v>12.708153846153845</v>
      </c>
      <c r="N819" s="2">
        <v>1.3439230769230772</v>
      </c>
      <c r="O819" s="2">
        <v>1.9615384615384614E-2</v>
      </c>
      <c r="P819" s="2">
        <v>0.12784615384615386</v>
      </c>
      <c r="Q819" s="2">
        <v>100.44554945054942</v>
      </c>
      <c r="S819" s="2">
        <v>3.1708041648849625</v>
      </c>
      <c r="T819" s="2">
        <v>0.10066108587535232</v>
      </c>
      <c r="U819" s="2">
        <v>1.6413160650793539</v>
      </c>
      <c r="V819" s="2">
        <v>3.128216654388095E-3</v>
      </c>
      <c r="W819" s="2">
        <v>0.69586274532062331</v>
      </c>
      <c r="X819" s="2">
        <v>1.8400161906164083E-2</v>
      </c>
      <c r="Y819" s="2">
        <v>1.3239520389628272E-2</v>
      </c>
      <c r="Z819" s="2">
        <v>1.1367530796231824</v>
      </c>
      <c r="AA819" s="2">
        <v>1.0002727788114534</v>
      </c>
      <c r="AB819" s="2">
        <v>0.19142386878018863</v>
      </c>
      <c r="AC819" s="2">
        <v>1.8383797197308112E-3</v>
      </c>
      <c r="AD819" s="2">
        <v>8.0174338498666016E-3</v>
      </c>
      <c r="AE819" s="2">
        <v>12</v>
      </c>
      <c r="AF819" s="4">
        <v>7.9817175008948933</v>
      </c>
      <c r="AH819" s="2">
        <v>13.716856477637092</v>
      </c>
      <c r="AI819" s="2">
        <v>14.134757476468558</v>
      </c>
      <c r="AJ819" s="2">
        <v>14.418014979483438</v>
      </c>
      <c r="AK819" s="12">
        <v>13.801734337679259</v>
      </c>
    </row>
    <row r="820" spans="1:37" x14ac:dyDescent="0.15">
      <c r="A820" s="2" t="s">
        <v>321</v>
      </c>
      <c r="B820" s="2" t="s">
        <v>322</v>
      </c>
      <c r="C820" s="24">
        <v>13</v>
      </c>
      <c r="D820" s="24">
        <v>1600</v>
      </c>
      <c r="E820" s="24"/>
      <c r="F820" s="2">
        <v>42.290399999999998</v>
      </c>
      <c r="G820" s="2">
        <v>0.95550000000000002</v>
      </c>
      <c r="H820" s="2">
        <v>19.719899999999999</v>
      </c>
      <c r="I820" s="2">
        <v>5.0749999999999997E-2</v>
      </c>
      <c r="J820" s="2">
        <v>11.3178</v>
      </c>
      <c r="K820" s="2">
        <v>0.2545</v>
      </c>
      <c r="L820" s="2">
        <v>11.211500000000001</v>
      </c>
      <c r="M820" s="2">
        <v>12.7927</v>
      </c>
      <c r="N820" s="2">
        <v>1.02</v>
      </c>
      <c r="O820" s="2">
        <v>1.8833333333333334E-2</v>
      </c>
      <c r="P820" s="2">
        <v>0.10009999999999999</v>
      </c>
      <c r="Q820" s="2">
        <v>99.731983333333318</v>
      </c>
      <c r="S820" s="2">
        <v>3.1262269792847714</v>
      </c>
      <c r="T820" s="2">
        <v>5.3117071967378908E-2</v>
      </c>
      <c r="U820" s="2">
        <v>1.718071120206371</v>
      </c>
      <c r="V820" s="2">
        <v>2.9661840311722603E-3</v>
      </c>
      <c r="W820" s="2">
        <v>0.68372700805789921</v>
      </c>
      <c r="X820" s="2">
        <v>1.4359779483916577E-2</v>
      </c>
      <c r="Y820" s="2">
        <v>1.5935281810584533E-2</v>
      </c>
      <c r="Z820" s="2">
        <v>1.2355500722425032</v>
      </c>
      <c r="AA820" s="2">
        <v>1.0132269531135993</v>
      </c>
      <c r="AB820" s="2">
        <v>0.14619428039535712</v>
      </c>
      <c r="AC820" s="2">
        <v>1.7761274144175501E-3</v>
      </c>
      <c r="AD820" s="2">
        <v>6.3167011136148893E-3</v>
      </c>
      <c r="AE820" s="2">
        <v>12</v>
      </c>
      <c r="AF820" s="4">
        <v>8.017467559121588</v>
      </c>
      <c r="AH820" s="2">
        <v>11.618910766161079</v>
      </c>
      <c r="AI820" s="2">
        <v>11.86325339038752</v>
      </c>
      <c r="AJ820" s="2">
        <v>14.412148568734452</v>
      </c>
      <c r="AK820" s="12">
        <v>12.980644704928107</v>
      </c>
    </row>
    <row r="821" spans="1:37" x14ac:dyDescent="0.15">
      <c r="A821" s="2" t="s">
        <v>321</v>
      </c>
      <c r="B821" s="2" t="s">
        <v>322</v>
      </c>
      <c r="C821" s="24">
        <v>15</v>
      </c>
      <c r="D821" s="24">
        <v>1300</v>
      </c>
      <c r="E821" s="24"/>
      <c r="F821" s="2">
        <v>42.677999999999997</v>
      </c>
      <c r="G821" s="2">
        <v>1.8154166666666669</v>
      </c>
      <c r="H821" s="2">
        <v>18.664000000000001</v>
      </c>
      <c r="I821" s="2">
        <v>4.7818181818181822E-2</v>
      </c>
      <c r="J821" s="2">
        <v>10.677250000000001</v>
      </c>
      <c r="K821" s="2">
        <v>0.17941666666666667</v>
      </c>
      <c r="L821" s="2">
        <v>10.038166666666667</v>
      </c>
      <c r="M821" s="2">
        <v>13.816166666666666</v>
      </c>
      <c r="N821" s="2">
        <v>1.4372499999999999</v>
      </c>
      <c r="O821" s="2">
        <v>7.7083333333333337E-2</v>
      </c>
      <c r="P821" s="2">
        <v>0.23200000000000007</v>
      </c>
      <c r="Q821" s="2">
        <v>99.662568181818173</v>
      </c>
      <c r="S821" s="2">
        <v>3.1592717142015321</v>
      </c>
      <c r="T821" s="2">
        <v>0.10106108580269467</v>
      </c>
      <c r="U821" s="2">
        <v>1.6283410122984134</v>
      </c>
      <c r="V821" s="2">
        <v>2.7987190966783041E-3</v>
      </c>
      <c r="W821" s="2">
        <v>0.62284834220718788</v>
      </c>
      <c r="X821" s="2">
        <v>3.4330997729528988E-2</v>
      </c>
      <c r="Y821" s="2">
        <v>1.1249648465088866E-2</v>
      </c>
      <c r="Z821" s="2">
        <v>1.1077843808743286</v>
      </c>
      <c r="AA821" s="2">
        <v>1.0958125966115138</v>
      </c>
      <c r="AB821" s="2">
        <v>0.20628456505144332</v>
      </c>
      <c r="AC821" s="2">
        <v>7.2796687434352686E-3</v>
      </c>
      <c r="AD821" s="2">
        <v>1.4660488499625058E-2</v>
      </c>
      <c r="AE821" s="2">
        <v>12</v>
      </c>
      <c r="AF821" s="4">
        <v>7.9917232195814698</v>
      </c>
      <c r="AH821" s="2">
        <v>13.908189197551856</v>
      </c>
      <c r="AI821" s="2">
        <v>14.782630897051803</v>
      </c>
      <c r="AJ821" s="2">
        <v>14.513744527865896</v>
      </c>
      <c r="AK821" s="12">
        <v>14.210687239415545</v>
      </c>
    </row>
    <row r="822" spans="1:37" x14ac:dyDescent="0.15">
      <c r="A822" s="2" t="s">
        <v>321</v>
      </c>
      <c r="B822" s="2" t="s">
        <v>322</v>
      </c>
      <c r="C822" s="24">
        <v>15</v>
      </c>
      <c r="D822" s="24">
        <v>1400</v>
      </c>
      <c r="E822" s="24"/>
      <c r="F822" s="2">
        <v>42.413923076923076</v>
      </c>
      <c r="G822" s="2">
        <v>1.6035384615384616</v>
      </c>
      <c r="H822" s="2">
        <v>19.023230769230771</v>
      </c>
      <c r="I822" s="2">
        <v>5.28E-2</v>
      </c>
      <c r="J822" s="2">
        <v>10.75076923076923</v>
      </c>
      <c r="K822" s="2">
        <v>0.20930769230769236</v>
      </c>
      <c r="L822" s="2">
        <v>10.625615384615383</v>
      </c>
      <c r="M822" s="2">
        <v>13.379</v>
      </c>
      <c r="N822" s="2">
        <v>1.6180769230769234</v>
      </c>
      <c r="O822" s="2">
        <v>5.6000000000000001E-2</v>
      </c>
      <c r="P822" s="2">
        <v>0.22584615384615384</v>
      </c>
      <c r="Q822" s="2">
        <v>99.958107692307692</v>
      </c>
      <c r="S822" s="2">
        <v>3.1313728892118857</v>
      </c>
      <c r="T822" s="2">
        <v>8.9028784830000179E-2</v>
      </c>
      <c r="U822" s="2">
        <v>1.6552680588294366</v>
      </c>
      <c r="V822" s="2">
        <v>3.082077801119916E-3</v>
      </c>
      <c r="W822" s="2">
        <v>0.62673778052630613</v>
      </c>
      <c r="X822" s="2">
        <v>3.33340265594931E-2</v>
      </c>
      <c r="Y822" s="2">
        <v>1.308894913662087E-2</v>
      </c>
      <c r="Z822" s="2">
        <v>1.169494947469516</v>
      </c>
      <c r="AA822" s="2">
        <v>1.0583170707124299</v>
      </c>
      <c r="AB822" s="2">
        <v>0.23162050448825863</v>
      </c>
      <c r="AC822" s="2">
        <v>5.2745155927497699E-3</v>
      </c>
      <c r="AD822" s="2">
        <v>1.4233659698310265E-2</v>
      </c>
      <c r="AE822" s="2">
        <v>12</v>
      </c>
      <c r="AF822" s="4">
        <v>8.0308532648561268</v>
      </c>
      <c r="AH822" s="2">
        <v>13.94435770657671</v>
      </c>
      <c r="AI822" s="2">
        <v>14.793313744989561</v>
      </c>
      <c r="AJ822" s="2">
        <v>15.227257921259913</v>
      </c>
      <c r="AK822" s="12">
        <v>13.910999880252366</v>
      </c>
    </row>
    <row r="823" spans="1:37" x14ac:dyDescent="0.15">
      <c r="A823" s="2" t="s">
        <v>321</v>
      </c>
      <c r="B823" s="2" t="s">
        <v>322</v>
      </c>
      <c r="C823" s="24">
        <v>15</v>
      </c>
      <c r="D823" s="24">
        <v>1500</v>
      </c>
      <c r="E823" s="24"/>
      <c r="F823" s="2">
        <v>43.878461538461529</v>
      </c>
      <c r="G823" s="2">
        <v>1.8005384615384619</v>
      </c>
      <c r="H823" s="2">
        <v>18.01546153846154</v>
      </c>
      <c r="I823" s="2">
        <v>5.9249999999999997E-2</v>
      </c>
      <c r="J823" s="2">
        <v>10.819230769230769</v>
      </c>
      <c r="K823" s="2">
        <v>0.2004615384615385</v>
      </c>
      <c r="L823" s="2">
        <v>10.405153846153846</v>
      </c>
      <c r="M823" s="2">
        <v>12.890153846153847</v>
      </c>
      <c r="N823" s="2">
        <v>1.8890769230769231</v>
      </c>
      <c r="O823" s="2">
        <v>1.4846153846153846E-2</v>
      </c>
      <c r="P823" s="2">
        <v>0.15069230769230774</v>
      </c>
      <c r="Q823" s="2">
        <v>100.12332692307692</v>
      </c>
      <c r="S823" s="2">
        <v>3.2263051253842039</v>
      </c>
      <c r="T823" s="2">
        <v>9.9559147824790278E-2</v>
      </c>
      <c r="U823" s="2">
        <v>1.5611950097611333</v>
      </c>
      <c r="V823" s="2">
        <v>3.4444963814993994E-3</v>
      </c>
      <c r="W823" s="2">
        <v>0.64105441285846343</v>
      </c>
      <c r="X823" s="2">
        <v>2.18087652649918E-2</v>
      </c>
      <c r="Y823" s="2">
        <v>1.2484706954882619E-2</v>
      </c>
      <c r="Z823" s="2">
        <v>1.1405661210638232</v>
      </c>
      <c r="AA823" s="2">
        <v>1.0154953793881327</v>
      </c>
      <c r="AB823" s="2">
        <v>0.26931167754793139</v>
      </c>
      <c r="AC823" s="2">
        <v>1.3926314975004465E-3</v>
      </c>
      <c r="AD823" s="2">
        <v>9.458508673020085E-3</v>
      </c>
      <c r="AE823" s="2">
        <v>12</v>
      </c>
      <c r="AF823" s="4">
        <v>8.002075982600374</v>
      </c>
      <c r="AH823" s="2">
        <v>16.158260720270871</v>
      </c>
      <c r="AI823" s="2">
        <v>16.858751218107095</v>
      </c>
      <c r="AJ823" s="2">
        <v>15.621866147105543</v>
      </c>
      <c r="AK823" s="12">
        <v>15.133298934635668</v>
      </c>
    </row>
    <row r="824" spans="1:37" x14ac:dyDescent="0.15">
      <c r="A824" s="2" t="s">
        <v>321</v>
      </c>
      <c r="B824" s="2" t="s">
        <v>322</v>
      </c>
      <c r="C824" s="24">
        <v>20</v>
      </c>
      <c r="D824" s="24">
        <v>1200</v>
      </c>
      <c r="E824" s="24"/>
      <c r="F824" s="2">
        <v>44.866166666666665</v>
      </c>
      <c r="G824" s="2">
        <v>1.5143333333333333</v>
      </c>
      <c r="H824" s="2">
        <v>18.258916666666668</v>
      </c>
      <c r="I824" s="2">
        <v>4.2777777777777776E-2</v>
      </c>
      <c r="J824" s="2">
        <v>10.028</v>
      </c>
      <c r="K824" s="2">
        <v>0.20808333333333331</v>
      </c>
      <c r="L824" s="2">
        <v>9.9384166666666669</v>
      </c>
      <c r="M824" s="2">
        <v>13.308999999999999</v>
      </c>
      <c r="N824" s="2">
        <v>1.8951666666666671</v>
      </c>
      <c r="O824" s="2">
        <v>5.4583333333333338E-2</v>
      </c>
      <c r="P824" s="2">
        <v>0.26474999999999999</v>
      </c>
      <c r="Q824" s="2">
        <v>100.38019444444444</v>
      </c>
      <c r="S824" s="2">
        <v>3.270498776151185</v>
      </c>
      <c r="T824" s="2">
        <v>8.3012067290111777E-2</v>
      </c>
      <c r="U824" s="2">
        <v>1.5686561181731533</v>
      </c>
      <c r="V824" s="2">
        <v>2.4654521484706151E-3</v>
      </c>
      <c r="W824" s="2">
        <v>0.56841227605915323</v>
      </c>
      <c r="X824" s="2">
        <v>3.8609424696829271E-2</v>
      </c>
      <c r="Y824" s="2">
        <v>1.2847705402833738E-2</v>
      </c>
      <c r="Z824" s="2">
        <v>1.0800158808587095</v>
      </c>
      <c r="AA824" s="2">
        <v>1.0394563472329901</v>
      </c>
      <c r="AB824" s="2">
        <v>0.26785140644687466</v>
      </c>
      <c r="AC824" s="2">
        <v>5.0760195992956619E-3</v>
      </c>
      <c r="AD824" s="2">
        <v>1.6474359205181737E-2</v>
      </c>
      <c r="AE824" s="2">
        <v>12</v>
      </c>
      <c r="AF824" s="4">
        <v>7.9533758332647881</v>
      </c>
      <c r="AH824" s="2">
        <v>16.274199860138161</v>
      </c>
      <c r="AI824" s="2">
        <v>17.649546962173179</v>
      </c>
      <c r="AJ824" s="2">
        <v>16.790139670282429</v>
      </c>
      <c r="AK824" s="12">
        <v>15.750964042010198</v>
      </c>
    </row>
    <row r="825" spans="1:37" x14ac:dyDescent="0.15">
      <c r="A825" s="2" t="s">
        <v>321</v>
      </c>
      <c r="B825" s="2" t="s">
        <v>322</v>
      </c>
      <c r="C825" s="24">
        <v>20</v>
      </c>
      <c r="D825" s="24">
        <v>1300</v>
      </c>
      <c r="E825" s="24"/>
      <c r="F825" s="2">
        <v>44.104142857142847</v>
      </c>
      <c r="G825" s="2">
        <v>1.8474999999999999</v>
      </c>
      <c r="H825" s="2">
        <v>18.083785714285714</v>
      </c>
      <c r="I825" s="2">
        <v>5.8083333333333327E-2</v>
      </c>
      <c r="J825" s="2">
        <v>10.510928571428574</v>
      </c>
      <c r="K825" s="2">
        <v>0.19578571428571429</v>
      </c>
      <c r="L825" s="2">
        <v>10.041500000000001</v>
      </c>
      <c r="M825" s="2">
        <v>13.103428571428571</v>
      </c>
      <c r="N825" s="2">
        <v>2.066357142857143</v>
      </c>
      <c r="O825" s="2">
        <v>4.3714285714285719E-2</v>
      </c>
      <c r="P825" s="2">
        <v>0.19521428571428576</v>
      </c>
      <c r="Q825" s="2">
        <v>100.25044047619046</v>
      </c>
      <c r="S825" s="2">
        <v>3.235233933012585</v>
      </c>
      <c r="T825" s="2">
        <v>0.10191438114353472</v>
      </c>
      <c r="U825" s="2">
        <v>1.5634117462847152</v>
      </c>
      <c r="V825" s="2">
        <v>3.3686909282426951E-3</v>
      </c>
      <c r="W825" s="2">
        <v>0.61319741974586295</v>
      </c>
      <c r="X825" s="2">
        <v>2.8440632357194122E-2</v>
      </c>
      <c r="Y825" s="2">
        <v>1.216467611998283E-2</v>
      </c>
      <c r="Z825" s="2">
        <v>1.0981023243799195</v>
      </c>
      <c r="AA825" s="2">
        <v>1.0298573036917646</v>
      </c>
      <c r="AB825" s="2">
        <v>0.293888901125887</v>
      </c>
      <c r="AC825" s="2">
        <v>4.0908909245782783E-3</v>
      </c>
      <c r="AD825" s="2">
        <v>1.2224058947906456E-2</v>
      </c>
      <c r="AE825" s="2">
        <v>12</v>
      </c>
      <c r="AF825" s="4">
        <v>7.9958949586621726</v>
      </c>
      <c r="AH825" s="2">
        <v>16.7251808599326</v>
      </c>
      <c r="AI825" s="2">
        <v>17.723342318106734</v>
      </c>
      <c r="AJ825" s="2">
        <v>15.525807250987619</v>
      </c>
      <c r="AK825" s="12">
        <v>15.495092020917703</v>
      </c>
    </row>
    <row r="826" spans="1:37" x14ac:dyDescent="0.15">
      <c r="A826" s="2" t="s">
        <v>321</v>
      </c>
      <c r="B826" s="2" t="s">
        <v>322</v>
      </c>
      <c r="C826" s="24">
        <v>20</v>
      </c>
      <c r="D826" s="24">
        <v>1400</v>
      </c>
      <c r="E826" s="24"/>
      <c r="F826" s="2">
        <v>42.975333333333332</v>
      </c>
      <c r="G826" s="2">
        <v>1.8555555555555554</v>
      </c>
      <c r="H826" s="2">
        <v>17.712999999999997</v>
      </c>
      <c r="I826" s="2">
        <v>2.5666666666666667E-2</v>
      </c>
      <c r="J826" s="2">
        <v>10.65388888888889</v>
      </c>
      <c r="K826" s="2">
        <v>0.23422222222222222</v>
      </c>
      <c r="L826" s="2">
        <v>9.8245555555555555</v>
      </c>
      <c r="M826" s="2">
        <v>13.462444444444445</v>
      </c>
      <c r="N826" s="2">
        <v>1.9133333333333331</v>
      </c>
      <c r="O826" s="2">
        <v>9.2222222222222219E-3</v>
      </c>
      <c r="P826" s="2">
        <v>0.18155555555555555</v>
      </c>
      <c r="Q826" s="2">
        <v>98.848777777777784</v>
      </c>
      <c r="S826" s="2">
        <v>3.2100491270697016</v>
      </c>
      <c r="T826" s="2">
        <v>0.10422960896654862</v>
      </c>
      <c r="U826" s="2">
        <v>1.5593451836416075</v>
      </c>
      <c r="V826" s="2">
        <v>1.5158116046214349E-3</v>
      </c>
      <c r="W826" s="2">
        <v>0.63562976133130689</v>
      </c>
      <c r="X826" s="2">
        <v>2.6896315297648795E-2</v>
      </c>
      <c r="Y826" s="2">
        <v>1.4818825018415102E-2</v>
      </c>
      <c r="Z826" s="2">
        <v>1.0940149410034605</v>
      </c>
      <c r="AA826" s="2">
        <v>1.077412857452436</v>
      </c>
      <c r="AB826" s="2">
        <v>0.27709874513573518</v>
      </c>
      <c r="AC826" s="2">
        <v>8.7881248604346554E-4</v>
      </c>
      <c r="AD826" s="2">
        <v>1.1576559398067789E-2</v>
      </c>
      <c r="AE826" s="2">
        <v>12</v>
      </c>
      <c r="AF826" s="4">
        <v>8.0134665484055922</v>
      </c>
      <c r="AH826" s="2">
        <v>16.206395625469206</v>
      </c>
      <c r="AI826" s="2">
        <v>17.076666925160872</v>
      </c>
      <c r="AJ826" s="2">
        <v>15.381620354138825</v>
      </c>
      <c r="AK826" s="12">
        <v>15.280304628894008</v>
      </c>
    </row>
    <row r="827" spans="1:37" x14ac:dyDescent="0.15">
      <c r="A827" s="2" t="s">
        <v>321</v>
      </c>
      <c r="B827" s="2" t="s">
        <v>322</v>
      </c>
      <c r="C827" s="24">
        <v>20</v>
      </c>
      <c r="D827" s="24">
        <v>1500</v>
      </c>
      <c r="E827" s="24"/>
      <c r="F827" s="2">
        <v>43.723916666666668</v>
      </c>
      <c r="G827" s="2">
        <v>1.6280000000000001</v>
      </c>
      <c r="H827" s="2">
        <v>18.704500000000003</v>
      </c>
      <c r="I827" s="2">
        <v>5.8333333333333334E-2</v>
      </c>
      <c r="J827" s="2">
        <v>10.183083333333334</v>
      </c>
      <c r="K827" s="2">
        <v>0.19525000000000003</v>
      </c>
      <c r="L827" s="2">
        <v>11.347250000000001</v>
      </c>
      <c r="M827" s="2">
        <v>13.050916666666668</v>
      </c>
      <c r="N827" s="2">
        <v>1.6692499999999999</v>
      </c>
      <c r="O827" s="2">
        <v>1.2800000000000001E-2</v>
      </c>
      <c r="P827" s="2">
        <v>0.14291666666666666</v>
      </c>
      <c r="Q827" s="2">
        <v>100.71621666666668</v>
      </c>
      <c r="S827" s="2">
        <v>3.1865972746596798</v>
      </c>
      <c r="T827" s="2">
        <v>8.922514136718894E-2</v>
      </c>
      <c r="U827" s="2">
        <v>1.6066154584988459</v>
      </c>
      <c r="V827" s="2">
        <v>3.3613075308937799E-3</v>
      </c>
      <c r="W827" s="2">
        <v>0.59789351803951696</v>
      </c>
      <c r="X827" s="2">
        <v>2.047932166211593E-2</v>
      </c>
      <c r="Y827" s="2">
        <v>1.2052923851466819E-2</v>
      </c>
      <c r="Z827" s="2">
        <v>1.2328682292797024</v>
      </c>
      <c r="AA827" s="2">
        <v>1.0190956407674667</v>
      </c>
      <c r="AB827" s="2">
        <v>0.23587450604721469</v>
      </c>
      <c r="AC827" s="2">
        <v>1.1901078034085282E-3</v>
      </c>
      <c r="AD827" s="2">
        <v>8.891367018006675E-3</v>
      </c>
      <c r="AE827" s="2">
        <v>12</v>
      </c>
      <c r="AF827" s="4">
        <v>8.0141447965255068</v>
      </c>
      <c r="AH827" s="2">
        <v>14.815808978325091</v>
      </c>
      <c r="AI827" s="2">
        <v>15.429766525147681</v>
      </c>
      <c r="AJ827" s="2">
        <v>15.781803777845361</v>
      </c>
      <c r="AK827" s="12">
        <v>14.419767160258891</v>
      </c>
    </row>
    <row r="828" spans="1:37" x14ac:dyDescent="0.15">
      <c r="A828" s="2" t="s">
        <v>321</v>
      </c>
      <c r="B828" s="2" t="s">
        <v>322</v>
      </c>
      <c r="C828" s="24">
        <v>13</v>
      </c>
      <c r="D828" s="12">
        <v>1300</v>
      </c>
      <c r="E828" s="12"/>
      <c r="F828" s="2">
        <v>41.665545454545459</v>
      </c>
      <c r="G828" s="2">
        <v>1.8000909090909092</v>
      </c>
      <c r="H828" s="2">
        <v>19.417363636363635</v>
      </c>
      <c r="I828" s="2">
        <v>4.3899999999999995E-2</v>
      </c>
      <c r="J828" s="2">
        <v>10.742181818181818</v>
      </c>
      <c r="K828" s="2">
        <v>0.22381818181818189</v>
      </c>
      <c r="L828" s="2">
        <v>8.445818181818181</v>
      </c>
      <c r="M828" s="2">
        <v>16.654181818181819</v>
      </c>
      <c r="N828" s="2">
        <v>1.2122727272727272</v>
      </c>
      <c r="O828" s="2">
        <v>2.172727272727273E-2</v>
      </c>
      <c r="P828" s="2">
        <v>0.23436363636363636</v>
      </c>
      <c r="Q828" s="2">
        <v>100.46126363636367</v>
      </c>
      <c r="S828" s="2">
        <v>3.0882895595737203</v>
      </c>
      <c r="T828" s="2">
        <v>0.10033676667531347</v>
      </c>
      <c r="U828" s="2">
        <v>1.6962463299143327</v>
      </c>
      <c r="V828" s="2">
        <v>2.5726979112342609E-3</v>
      </c>
      <c r="W828" s="2">
        <v>0.62721180914092833</v>
      </c>
      <c r="X828" s="2">
        <v>3.4791072719340246E-2</v>
      </c>
      <c r="Y828" s="2">
        <v>1.4051722118689467E-2</v>
      </c>
      <c r="Z828" s="2">
        <v>0.93325555748556577</v>
      </c>
      <c r="AA828" s="2">
        <v>1.3226046585042286</v>
      </c>
      <c r="AB828" s="2">
        <v>0.17421789930882195</v>
      </c>
      <c r="AC828" s="2">
        <v>2.0545388981652209E-3</v>
      </c>
      <c r="AD828" s="2">
        <v>1.4828892132665514E-2</v>
      </c>
      <c r="AE828" s="2">
        <v>12</v>
      </c>
      <c r="AF828" s="4">
        <v>8.0104615043830059</v>
      </c>
      <c r="AH828" s="2">
        <v>12.286392272976331</v>
      </c>
      <c r="AI828" s="2">
        <v>12.990588867787832</v>
      </c>
      <c r="AJ828" s="2">
        <v>13.735869070267682</v>
      </c>
      <c r="AK828" s="12">
        <v>14.140953513255788</v>
      </c>
    </row>
    <row r="829" spans="1:37" x14ac:dyDescent="0.15">
      <c r="A829" s="2" t="s">
        <v>321</v>
      </c>
      <c r="B829" s="2" t="s">
        <v>322</v>
      </c>
      <c r="C829" s="24">
        <v>13</v>
      </c>
      <c r="D829" s="12">
        <v>1400</v>
      </c>
      <c r="E829" s="12"/>
      <c r="F829" s="2">
        <v>42.745384615384623</v>
      </c>
      <c r="G829" s="2">
        <v>1.6188461538461536</v>
      </c>
      <c r="H829" s="2">
        <v>19.337384615384618</v>
      </c>
      <c r="I829" s="2">
        <v>5.2727272727272727E-2</v>
      </c>
      <c r="J829" s="2">
        <v>11.253923076923076</v>
      </c>
      <c r="K829" s="2">
        <v>0.22384615384615386</v>
      </c>
      <c r="L829" s="2">
        <v>10.825307692307693</v>
      </c>
      <c r="M829" s="2">
        <v>12.838000000000003</v>
      </c>
      <c r="N829" s="2">
        <v>1.1542307692307694</v>
      </c>
      <c r="O829" s="2">
        <v>2.3230769230769228E-2</v>
      </c>
      <c r="P829" s="2">
        <v>0.16107692307692306</v>
      </c>
      <c r="Q829" s="2">
        <v>100.23395804195805</v>
      </c>
      <c r="S829" s="2">
        <v>3.1416948475421211</v>
      </c>
      <c r="T829" s="2">
        <v>8.9475692872872353E-2</v>
      </c>
      <c r="U829" s="2">
        <v>1.6750594352757644</v>
      </c>
      <c r="V829" s="2">
        <v>3.0640328077138328E-3</v>
      </c>
      <c r="W829" s="2">
        <v>0.66569714175261885</v>
      </c>
      <c r="X829" s="2">
        <v>2.3429751379655254E-2</v>
      </c>
      <c r="Y829" s="2">
        <v>1.3935342753169145E-2</v>
      </c>
      <c r="Z829" s="2">
        <v>1.1861317615034073</v>
      </c>
      <c r="AA829" s="2">
        <v>1.0109692515503199</v>
      </c>
      <c r="AB829" s="2">
        <v>0.16448220312586534</v>
      </c>
      <c r="AC829" s="2">
        <v>2.1782442285478267E-3</v>
      </c>
      <c r="AD829" s="2">
        <v>1.0106147495438037E-2</v>
      </c>
      <c r="AE829" s="2">
        <v>12</v>
      </c>
      <c r="AF829" s="4">
        <v>7.9862238522874938</v>
      </c>
      <c r="AH829" s="2">
        <v>12.620615061537023</v>
      </c>
      <c r="AI829" s="2">
        <v>13.097933588827217</v>
      </c>
      <c r="AJ829" s="2">
        <v>14.190475177018833</v>
      </c>
      <c r="AK829" s="12">
        <v>13.295857146870979</v>
      </c>
    </row>
    <row r="830" spans="1:37" x14ac:dyDescent="0.15">
      <c r="A830" s="2" t="s">
        <v>321</v>
      </c>
      <c r="B830" s="2" t="s">
        <v>322</v>
      </c>
      <c r="C830" s="24">
        <v>13</v>
      </c>
      <c r="D830" s="12">
        <v>1500</v>
      </c>
      <c r="E830" s="12"/>
      <c r="F830" s="2">
        <v>42.821583333333329</v>
      </c>
      <c r="G830" s="2">
        <v>1.3256666666666668</v>
      </c>
      <c r="H830" s="2">
        <v>19.548916666666663</v>
      </c>
      <c r="I830" s="2">
        <v>5.3083333333333337E-2</v>
      </c>
      <c r="J830" s="2">
        <v>10.572583333333332</v>
      </c>
      <c r="K830" s="2">
        <v>0.20325000000000001</v>
      </c>
      <c r="L830" s="2">
        <v>11.791000000000002</v>
      </c>
      <c r="M830" s="2">
        <v>12.676333333333332</v>
      </c>
      <c r="N830" s="2">
        <v>1.16275</v>
      </c>
      <c r="O830" s="2">
        <v>1.7000000000000001E-2</v>
      </c>
      <c r="P830" s="2">
        <v>0.10708333333333332</v>
      </c>
      <c r="Q830" s="2">
        <v>100.27924999999999</v>
      </c>
      <c r="S830" s="2">
        <v>3.1355584185910206</v>
      </c>
      <c r="T830" s="2">
        <v>7.299804566370896E-2</v>
      </c>
      <c r="U830" s="2">
        <v>1.6870679927692076</v>
      </c>
      <c r="V830" s="2">
        <v>3.0732203022784082E-3</v>
      </c>
      <c r="W830" s="2">
        <v>0.63048308531451536</v>
      </c>
      <c r="X830" s="2">
        <v>1.5252430725522837E-2</v>
      </c>
      <c r="Y830" s="2">
        <v>1.2605961522942024E-2</v>
      </c>
      <c r="Z830" s="2">
        <v>1.2871250123039921</v>
      </c>
      <c r="AA830" s="2">
        <v>0.99451567071424041</v>
      </c>
      <c r="AB830" s="2">
        <v>0.16507831212455526</v>
      </c>
      <c r="AC830" s="2">
        <v>1.5880687773622841E-3</v>
      </c>
      <c r="AD830" s="2">
        <v>6.6934741953511489E-3</v>
      </c>
      <c r="AE830" s="2">
        <v>12</v>
      </c>
      <c r="AF830" s="4">
        <v>8.0120396930046969</v>
      </c>
      <c r="AH830" s="2">
        <v>12.409210473861465</v>
      </c>
      <c r="AI830" s="2">
        <v>12.728726258595932</v>
      </c>
      <c r="AJ830" s="2">
        <v>14.664271887229269</v>
      </c>
      <c r="AK830" s="12">
        <v>13.154226318573762</v>
      </c>
    </row>
    <row r="831" spans="1:37" x14ac:dyDescent="0.15">
      <c r="A831" s="2" t="s">
        <v>321</v>
      </c>
      <c r="B831" s="2" t="s">
        <v>322</v>
      </c>
      <c r="C831" s="24">
        <v>15</v>
      </c>
      <c r="D831" s="12">
        <v>1300</v>
      </c>
      <c r="E831" s="12"/>
      <c r="F831" s="2">
        <v>43.39683333333334</v>
      </c>
      <c r="G831" s="2">
        <v>1.9631666666666667</v>
      </c>
      <c r="H831" s="2">
        <v>17.200500000000002</v>
      </c>
      <c r="I831" s="2">
        <v>5.0833333333333335E-2</v>
      </c>
      <c r="J831" s="2">
        <v>10.772500000000001</v>
      </c>
      <c r="K831" s="2">
        <v>0.22916666666666666</v>
      </c>
      <c r="L831" s="2">
        <v>9.2504999999999988</v>
      </c>
      <c r="M831" s="2">
        <v>15.107833333333332</v>
      </c>
      <c r="N831" s="2">
        <v>1.7634999999999998</v>
      </c>
      <c r="O831" s="2">
        <v>2.5499999999999995E-2</v>
      </c>
      <c r="P831" s="2">
        <v>0.22950000000000001</v>
      </c>
      <c r="Q831" s="2">
        <v>99.989833333333337</v>
      </c>
      <c r="S831" s="2">
        <v>3.2187708715196881</v>
      </c>
      <c r="T831" s="2">
        <v>0.10949994862020666</v>
      </c>
      <c r="U831" s="2">
        <v>1.5035947802895751</v>
      </c>
      <c r="V831" s="2">
        <v>2.9810135036810832E-3</v>
      </c>
      <c r="W831" s="2">
        <v>0.63047332120934729</v>
      </c>
      <c r="X831" s="2">
        <v>3.3950344595589529E-2</v>
      </c>
      <c r="Y831" s="2">
        <v>1.4397156244130191E-2</v>
      </c>
      <c r="Z831" s="2">
        <v>1.0228575263705812</v>
      </c>
      <c r="AA831" s="2">
        <v>1.2006046255913474</v>
      </c>
      <c r="AB831" s="2">
        <v>0.25360568375541254</v>
      </c>
      <c r="AC831" s="2">
        <v>2.4129060560589351E-3</v>
      </c>
      <c r="AD831" s="2">
        <v>1.4530891126313639E-2</v>
      </c>
      <c r="AE831" s="2">
        <v>12</v>
      </c>
      <c r="AF831" s="4">
        <v>8.0076790688819308</v>
      </c>
      <c r="AH831" s="2">
        <v>16.067376216586794</v>
      </c>
      <c r="AI831" s="2">
        <v>17.149793663861377</v>
      </c>
      <c r="AJ831" s="2">
        <v>14.959406132410948</v>
      </c>
      <c r="AK831" s="12">
        <v>15.752871442967244</v>
      </c>
    </row>
    <row r="832" spans="1:37" x14ac:dyDescent="0.15">
      <c r="A832" s="2" t="s">
        <v>321</v>
      </c>
      <c r="B832" s="2" t="s">
        <v>322</v>
      </c>
      <c r="C832" s="24">
        <v>15</v>
      </c>
      <c r="D832" s="12">
        <v>1400</v>
      </c>
      <c r="E832" s="12"/>
      <c r="F832" s="2">
        <v>42.916923076923084</v>
      </c>
      <c r="G832" s="2">
        <v>1.7975384615384615</v>
      </c>
      <c r="H832" s="2">
        <v>18.320769230769226</v>
      </c>
      <c r="I832" s="2">
        <v>3.4000000000000002E-2</v>
      </c>
      <c r="J832" s="2">
        <v>10.336</v>
      </c>
      <c r="K832" s="2">
        <v>0.18023076923076922</v>
      </c>
      <c r="L832" s="2">
        <v>11.353769230769229</v>
      </c>
      <c r="M832" s="2">
        <v>13.479692307692307</v>
      </c>
      <c r="N832" s="2">
        <v>1.8737692307692309</v>
      </c>
      <c r="O832" s="2">
        <v>3.0461538461538464E-2</v>
      </c>
      <c r="P832" s="2">
        <v>0.17461538461538464</v>
      </c>
      <c r="Q832" s="2">
        <v>100.49776923076922</v>
      </c>
      <c r="S832" s="2">
        <v>3.1503501349174217</v>
      </c>
      <c r="T832" s="2">
        <v>9.9227753768857022E-2</v>
      </c>
      <c r="U832" s="2">
        <v>1.5850087600389109</v>
      </c>
      <c r="V832" s="2">
        <v>1.9732971836932951E-3</v>
      </c>
      <c r="W832" s="2">
        <v>0.63452132014855567</v>
      </c>
      <c r="X832" s="2">
        <v>0</v>
      </c>
      <c r="Y832" s="2">
        <v>1.1206046776298606E-2</v>
      </c>
      <c r="Z832" s="2">
        <v>1.2424766194950305</v>
      </c>
      <c r="AA832" s="2">
        <v>1.0601712694090899</v>
      </c>
      <c r="AB832" s="2">
        <v>0.26668454398161939</v>
      </c>
      <c r="AC832" s="2">
        <v>2.8526618311409827E-3</v>
      </c>
      <c r="AD832" s="2">
        <v>1.0941838199842454E-2</v>
      </c>
      <c r="AE832" s="2">
        <v>12</v>
      </c>
      <c r="AF832" s="4">
        <v>8.0654142457504623</v>
      </c>
      <c r="AH832" s="2">
        <v>15.406598370966449</v>
      </c>
      <c r="AI832" s="2">
        <v>15.396037100126115</v>
      </c>
      <c r="AJ832" s="2">
        <v>15.179443011774275</v>
      </c>
      <c r="AK832" s="12">
        <v>14.417106880168834</v>
      </c>
    </row>
    <row r="833" spans="1:37" x14ac:dyDescent="0.15">
      <c r="A833" s="2" t="s">
        <v>321</v>
      </c>
      <c r="B833" s="2" t="s">
        <v>322</v>
      </c>
      <c r="C833" s="24">
        <v>15</v>
      </c>
      <c r="D833" s="12">
        <v>1500</v>
      </c>
      <c r="E833" s="12"/>
      <c r="F833" s="2">
        <v>43.048199999999994</v>
      </c>
      <c r="G833" s="2">
        <v>1.7421999999999997</v>
      </c>
      <c r="H833" s="2">
        <v>18.549700000000001</v>
      </c>
      <c r="I833" s="2">
        <v>5.8888888888888893E-2</v>
      </c>
      <c r="J833" s="2">
        <v>10.4877</v>
      </c>
      <c r="K833" s="2">
        <v>0.21200000000000002</v>
      </c>
      <c r="L833" s="2">
        <v>11.429399999999999</v>
      </c>
      <c r="M833" s="2">
        <v>13.031299999999998</v>
      </c>
      <c r="N833" s="2">
        <v>1.7527999999999999</v>
      </c>
      <c r="O833" s="2">
        <v>3.3600000000000005E-2</v>
      </c>
      <c r="P833" s="2">
        <v>0.16299999999999998</v>
      </c>
      <c r="Q833" s="2">
        <v>100.50878888888889</v>
      </c>
      <c r="S833" s="2">
        <v>3.155154398387582</v>
      </c>
      <c r="T833" s="2">
        <v>9.602589215243347E-2</v>
      </c>
      <c r="U833" s="2">
        <v>1.602360481207205</v>
      </c>
      <c r="V833" s="2">
        <v>3.4125758411193306E-3</v>
      </c>
      <c r="W833" s="2">
        <v>0.61658546603819131</v>
      </c>
      <c r="X833" s="2">
        <v>2.3629802370414496E-2</v>
      </c>
      <c r="Y833" s="2">
        <v>1.3161176954986782E-2</v>
      </c>
      <c r="Z833" s="2">
        <v>1.248840479071452</v>
      </c>
      <c r="AA833" s="2">
        <v>1.0233381560908592</v>
      </c>
      <c r="AB833" s="2">
        <v>0.24908609295309955</v>
      </c>
      <c r="AC833" s="2">
        <v>3.1417607356515696E-3</v>
      </c>
      <c r="AD833" s="2">
        <v>1.0198369916797286E-2</v>
      </c>
      <c r="AE833" s="2">
        <v>12</v>
      </c>
      <c r="AF833" s="4">
        <v>8.0449346517197906</v>
      </c>
      <c r="AH833" s="2">
        <v>14.866949225323218</v>
      </c>
      <c r="AI833" s="2">
        <v>15.555906799459663</v>
      </c>
      <c r="AJ833" s="2">
        <v>15.363747151096568</v>
      </c>
      <c r="AK833" s="12">
        <v>14.170972607785131</v>
      </c>
    </row>
    <row r="834" spans="1:37" x14ac:dyDescent="0.15">
      <c r="A834" s="2" t="s">
        <v>321</v>
      </c>
      <c r="B834" s="2" t="s">
        <v>322</v>
      </c>
      <c r="C834" s="24">
        <v>20</v>
      </c>
      <c r="D834" s="12">
        <v>1200</v>
      </c>
      <c r="E834" s="12"/>
      <c r="F834" s="2">
        <v>44.11</v>
      </c>
      <c r="G834" s="2">
        <v>2.2879999999999998</v>
      </c>
      <c r="H834" s="2">
        <v>17.361999999999998</v>
      </c>
      <c r="I834" s="2">
        <v>4.8000000000000001E-2</v>
      </c>
      <c r="J834" s="2">
        <v>10.802</v>
      </c>
      <c r="K834" s="2">
        <v>0.14099999999999999</v>
      </c>
      <c r="L834" s="2">
        <v>8.8840000000000003</v>
      </c>
      <c r="M834" s="2">
        <v>14.881</v>
      </c>
      <c r="N834" s="2">
        <v>2.1709999999999998</v>
      </c>
      <c r="O834" s="2">
        <v>2.5000000000000001E-2</v>
      </c>
      <c r="P834" s="2">
        <v>0.26100000000000001</v>
      </c>
      <c r="Q834" s="2">
        <v>100.973</v>
      </c>
      <c r="S834" s="2">
        <v>3.2347866113679316</v>
      </c>
      <c r="T834" s="2">
        <v>0.12617965074035889</v>
      </c>
      <c r="U834" s="2">
        <v>1.5006038161654465</v>
      </c>
      <c r="V834" s="2">
        <v>2.7831277948836045E-3</v>
      </c>
      <c r="W834" s="2">
        <v>0.61992846396271839</v>
      </c>
      <c r="X834" s="2">
        <v>3.8288358124196308E-2</v>
      </c>
      <c r="Y834" s="2">
        <v>8.7583226361858859E-3</v>
      </c>
      <c r="Z834" s="2">
        <v>0.97125897367564362</v>
      </c>
      <c r="AA834" s="2">
        <v>1.1692476363243953</v>
      </c>
      <c r="AB834" s="2">
        <v>0.3086881080179204</v>
      </c>
      <c r="AC834" s="2">
        <v>2.3389277067194557E-3</v>
      </c>
      <c r="AD834" s="2">
        <v>1.6339043278144651E-2</v>
      </c>
      <c r="AE834" s="2">
        <v>12</v>
      </c>
      <c r="AF834" s="4">
        <v>7.9992010397945457</v>
      </c>
      <c r="AH834" s="2">
        <v>17.489829525179363</v>
      </c>
      <c r="AI834" s="2">
        <v>18.893115427049754</v>
      </c>
      <c r="AJ834" s="2">
        <v>13.708045132752005</v>
      </c>
      <c r="AK834" s="12">
        <v>16.231258024858093</v>
      </c>
    </row>
    <row r="835" spans="1:37" x14ac:dyDescent="0.15">
      <c r="A835" s="2" t="s">
        <v>321</v>
      </c>
      <c r="B835" s="2" t="s">
        <v>322</v>
      </c>
      <c r="C835" s="24">
        <v>20</v>
      </c>
      <c r="D835" s="12">
        <v>1300</v>
      </c>
      <c r="E835" s="12"/>
      <c r="F835" s="2">
        <v>43.228727272727276</v>
      </c>
      <c r="G835" s="2">
        <v>1.541818181818182</v>
      </c>
      <c r="H835" s="2">
        <v>18.186727272727271</v>
      </c>
      <c r="I835" s="2">
        <v>3.8199999999999998E-2</v>
      </c>
      <c r="J835" s="2">
        <v>10.292545454545454</v>
      </c>
      <c r="K835" s="2">
        <v>0.17409090909090907</v>
      </c>
      <c r="L835" s="2">
        <v>9.9429999999999996</v>
      </c>
      <c r="M835" s="2">
        <v>14.359454545454543</v>
      </c>
      <c r="N835" s="2">
        <v>1.5570909090909091</v>
      </c>
      <c r="O835" s="2">
        <v>3.4545454545454546E-2</v>
      </c>
      <c r="P835" s="2">
        <v>0.22963636363636367</v>
      </c>
      <c r="Q835" s="2">
        <v>99.585836363636346</v>
      </c>
      <c r="S835" s="2">
        <v>3.1994336085963964</v>
      </c>
      <c r="T835" s="2">
        <v>8.5814077398223276E-2</v>
      </c>
      <c r="U835" s="2">
        <v>1.5864008099675293</v>
      </c>
      <c r="V835" s="2">
        <v>2.2353593457992518E-3</v>
      </c>
      <c r="W835" s="2">
        <v>0.59935671095759924</v>
      </c>
      <c r="X835" s="2">
        <v>3.3930337835351577E-2</v>
      </c>
      <c r="Y835" s="2">
        <v>1.0913649302114461E-2</v>
      </c>
      <c r="Z835" s="2">
        <v>1.0970742155172792</v>
      </c>
      <c r="AA835" s="2">
        <v>1.138687101612591</v>
      </c>
      <c r="AB835" s="2">
        <v>0.22344267329221693</v>
      </c>
      <c r="AC835" s="2">
        <v>3.2618183783433051E-3</v>
      </c>
      <c r="AD835" s="2">
        <v>1.4508377625147685E-2</v>
      </c>
      <c r="AE835" s="2">
        <v>12</v>
      </c>
      <c r="AF835" s="4">
        <v>7.9950587398285906</v>
      </c>
      <c r="AH835" s="2">
        <v>14.682715727392605</v>
      </c>
      <c r="AI835" s="2">
        <v>15.665119834131474</v>
      </c>
      <c r="AJ835" s="2">
        <v>15.899795423100336</v>
      </c>
      <c r="AK835" s="12">
        <v>15.011108946090228</v>
      </c>
    </row>
    <row r="836" spans="1:37" x14ac:dyDescent="0.15">
      <c r="A836" s="2" t="s">
        <v>321</v>
      </c>
      <c r="B836" s="2" t="s">
        <v>322</v>
      </c>
      <c r="C836" s="24">
        <v>20</v>
      </c>
      <c r="D836" s="12">
        <v>1400</v>
      </c>
      <c r="E836" s="12"/>
      <c r="F836" s="2">
        <v>43.357999999999997</v>
      </c>
      <c r="G836" s="2">
        <v>1.7532999999999999</v>
      </c>
      <c r="H836" s="2">
        <v>18.2562</v>
      </c>
      <c r="I836" s="2">
        <v>4.8899999999999999E-2</v>
      </c>
      <c r="J836" s="2">
        <v>10.216099999999999</v>
      </c>
      <c r="K836" s="2">
        <v>0.19750000000000004</v>
      </c>
      <c r="L836" s="2">
        <v>11.16</v>
      </c>
      <c r="M836" s="2">
        <v>13.0144</v>
      </c>
      <c r="N836" s="2">
        <v>1.7972000000000001</v>
      </c>
      <c r="O836" s="2">
        <v>2.1399999999999999E-2</v>
      </c>
      <c r="P836" s="2">
        <v>0.17599999999999999</v>
      </c>
      <c r="Q836" s="2">
        <v>99.999000000000009</v>
      </c>
      <c r="S836" s="2">
        <v>3.1872112941508863</v>
      </c>
      <c r="T836" s="2">
        <v>9.6922045056230172E-2</v>
      </c>
      <c r="U836" s="2">
        <v>1.5816475577695748</v>
      </c>
      <c r="V836" s="2">
        <v>2.8420636883161217E-3</v>
      </c>
      <c r="W836" s="2">
        <v>0.59955119436657833</v>
      </c>
      <c r="X836" s="2">
        <v>2.5635175584252441E-2</v>
      </c>
      <c r="Y836" s="2">
        <v>1.2297078980361243E-2</v>
      </c>
      <c r="Z836" s="2">
        <v>1.2229923053891085</v>
      </c>
      <c r="AA836" s="2">
        <v>1.0250181846836754</v>
      </c>
      <c r="AB836" s="2">
        <v>0.25614714577064462</v>
      </c>
      <c r="AC836" s="2">
        <v>2.0068901376425067E-3</v>
      </c>
      <c r="AD836" s="2">
        <v>1.1044137859475001E-2</v>
      </c>
      <c r="AE836" s="2">
        <v>12</v>
      </c>
      <c r="AF836" s="4">
        <v>8.0233150734367449</v>
      </c>
      <c r="AH836" s="2">
        <v>15.399989400177002</v>
      </c>
      <c r="AI836" s="2">
        <v>16.211079058376406</v>
      </c>
      <c r="AJ836" s="2">
        <v>15.558341061425537</v>
      </c>
      <c r="AK836" s="12">
        <v>14.611934128678897</v>
      </c>
    </row>
    <row r="837" spans="1:37" x14ac:dyDescent="0.15">
      <c r="A837" s="2" t="s">
        <v>321</v>
      </c>
      <c r="B837" s="2" t="s">
        <v>322</v>
      </c>
      <c r="C837" s="24">
        <v>20</v>
      </c>
      <c r="D837" s="12">
        <v>1500</v>
      </c>
      <c r="E837" s="12"/>
      <c r="F837" s="2">
        <v>43.724909090909094</v>
      </c>
      <c r="G837" s="2">
        <v>1.7191818181818179</v>
      </c>
      <c r="H837" s="2">
        <v>18.853090909090909</v>
      </c>
      <c r="I837" s="2">
        <v>5.2444444444444446E-2</v>
      </c>
      <c r="J837" s="2">
        <v>9.9729090909090914</v>
      </c>
      <c r="K837" s="2">
        <v>0.18972727272727274</v>
      </c>
      <c r="L837" s="2">
        <v>11.638727272727273</v>
      </c>
      <c r="M837" s="2">
        <v>13.025</v>
      </c>
      <c r="N837" s="2">
        <v>1.645909090909091</v>
      </c>
      <c r="O837" s="2">
        <v>2.1111111111111115E-2</v>
      </c>
      <c r="P837" s="2">
        <v>0.12063636363636364</v>
      </c>
      <c r="Q837" s="2">
        <v>100.96364646464647</v>
      </c>
      <c r="S837" s="2">
        <v>3.1762800171910763</v>
      </c>
      <c r="T837" s="2">
        <v>9.3915310418268047E-2</v>
      </c>
      <c r="U837" s="2">
        <v>1.6140989105020189</v>
      </c>
      <c r="V837" s="2">
        <v>3.0121229037714603E-3</v>
      </c>
      <c r="W837" s="2">
        <v>0.58685195667512702</v>
      </c>
      <c r="X837" s="2">
        <v>1.710520109455714E-2</v>
      </c>
      <c r="Y837" s="2">
        <v>1.1673816941391258E-2</v>
      </c>
      <c r="Z837" s="2">
        <v>1.260414161523238</v>
      </c>
      <c r="AA837" s="2">
        <v>1.0137559213156915</v>
      </c>
      <c r="AB837" s="2">
        <v>0.23181802819367692</v>
      </c>
      <c r="AC837" s="2">
        <v>1.9564518741935731E-3</v>
      </c>
      <c r="AD837" s="2">
        <v>7.4807586165608567E-3</v>
      </c>
      <c r="AE837" s="2">
        <v>12</v>
      </c>
      <c r="AF837" s="4">
        <v>8.0183626572495701</v>
      </c>
      <c r="AH837" s="2">
        <v>14.66418790814091</v>
      </c>
      <c r="AI837" s="2">
        <v>15.179289159743142</v>
      </c>
      <c r="AJ837" s="2">
        <v>15.394971682849587</v>
      </c>
      <c r="AK837" s="12">
        <v>14.242367089754776</v>
      </c>
    </row>
    <row r="838" spans="1:37" x14ac:dyDescent="0.15">
      <c r="A838" s="2" t="s">
        <v>321</v>
      </c>
      <c r="B838" s="2" t="s">
        <v>323</v>
      </c>
      <c r="C838" s="12">
        <v>15</v>
      </c>
      <c r="D838" s="12">
        <v>1200</v>
      </c>
      <c r="E838" s="12"/>
      <c r="F838" s="25">
        <v>45.761000000000003</v>
      </c>
      <c r="G838" s="25">
        <v>0.47099999999999997</v>
      </c>
      <c r="H838" s="25">
        <v>12.073</v>
      </c>
      <c r="I838" s="25">
        <v>0.97799999999999998</v>
      </c>
      <c r="J838" s="25">
        <v>9.2330000000000005</v>
      </c>
      <c r="K838" s="25">
        <v>0.308</v>
      </c>
      <c r="L838" s="25">
        <v>24.582000000000001</v>
      </c>
      <c r="M838" s="25">
        <v>4.6509999999999998</v>
      </c>
      <c r="N838" s="25">
        <v>0.497</v>
      </c>
      <c r="O838" s="25">
        <v>3.0000000000000001E-3</v>
      </c>
      <c r="P838" s="25">
        <v>7.4999999999999997E-2</v>
      </c>
      <c r="Q838" s="2">
        <v>98.632000000000005</v>
      </c>
      <c r="S838" s="2">
        <v>3.327199898212271</v>
      </c>
      <c r="T838" s="2">
        <v>2.5753070486745439E-2</v>
      </c>
      <c r="U838" s="2">
        <v>1.0345614791547617</v>
      </c>
      <c r="V838" s="2">
        <v>5.6221907276941319E-2</v>
      </c>
      <c r="W838" s="2">
        <v>0.55032193793103634</v>
      </c>
      <c r="X838" s="2">
        <v>9.9870382539293291E-3</v>
      </c>
      <c r="Y838" s="2">
        <v>1.8968253798381188E-2</v>
      </c>
      <c r="Z838" s="2">
        <v>2.6645171345631415</v>
      </c>
      <c r="AA838" s="2">
        <v>0.36232268998795342</v>
      </c>
      <c r="AB838" s="2">
        <v>7.0063410332824899E-2</v>
      </c>
      <c r="AC838" s="2">
        <v>2.7827414248331894E-4</v>
      </c>
      <c r="AD838" s="2">
        <v>4.6550268221404343E-3</v>
      </c>
      <c r="AE838" s="2">
        <v>12</v>
      </c>
      <c r="AF838" s="4">
        <v>8.1248501209626109</v>
      </c>
      <c r="AH838" s="2">
        <v>14.532318065850088</v>
      </c>
      <c r="AI838" s="2">
        <v>14.848502368774803</v>
      </c>
      <c r="AJ838" s="2">
        <v>14.601120122387051</v>
      </c>
      <c r="AK838" s="12">
        <v>11.834982911650075</v>
      </c>
    </row>
    <row r="839" spans="1:37" x14ac:dyDescent="0.15">
      <c r="A839" s="2" t="s">
        <v>321</v>
      </c>
      <c r="B839" s="2" t="s">
        <v>323</v>
      </c>
      <c r="C839" s="12">
        <v>15</v>
      </c>
      <c r="D839" s="12">
        <v>1200</v>
      </c>
      <c r="E839" s="12"/>
      <c r="F839" s="25">
        <v>42.876285714285714</v>
      </c>
      <c r="G839" s="25">
        <v>1.7544285714285712</v>
      </c>
      <c r="H839" s="25">
        <v>17.100999999999999</v>
      </c>
      <c r="I839" s="25">
        <v>9.1399999999999995E-2</v>
      </c>
      <c r="J839" s="25">
        <v>10.382285714285715</v>
      </c>
      <c r="K839" s="25">
        <v>0.23914285714285713</v>
      </c>
      <c r="L839" s="25">
        <v>12.975428571428571</v>
      </c>
      <c r="M839" s="25">
        <v>12.139428571428571</v>
      </c>
      <c r="N839" s="25">
        <v>1.5454285714285714</v>
      </c>
      <c r="O839" s="25">
        <v>4.1666666666666657E-3</v>
      </c>
      <c r="P839" s="25">
        <v>0.17014285714285712</v>
      </c>
      <c r="Q839" s="2">
        <v>99.279138095238082</v>
      </c>
      <c r="S839" s="2">
        <v>3.1767630178251536</v>
      </c>
      <c r="T839" s="2">
        <v>9.7752545433334975E-2</v>
      </c>
      <c r="U839" s="2">
        <v>1.4932993791131306</v>
      </c>
      <c r="V839" s="2">
        <v>5.3542320553715134E-3</v>
      </c>
      <c r="W839" s="2">
        <v>0.61561660794905615</v>
      </c>
      <c r="X839" s="2">
        <v>2.4920821284941677E-2</v>
      </c>
      <c r="Y839" s="2">
        <v>1.5007844574909333E-2</v>
      </c>
      <c r="Z839" s="2">
        <v>1.4332016141570814</v>
      </c>
      <c r="AA839" s="2">
        <v>0.96367748159193034</v>
      </c>
      <c r="AB839" s="2">
        <v>0.22200772958194692</v>
      </c>
      <c r="AC839" s="2">
        <v>3.9384436037422397E-4</v>
      </c>
      <c r="AD839" s="2">
        <v>1.076115582348826E-2</v>
      </c>
      <c r="AE839" s="2">
        <v>12</v>
      </c>
      <c r="AF839" s="4">
        <v>8.0587562737507188</v>
      </c>
      <c r="AH839" s="2">
        <v>15.006619907258305</v>
      </c>
      <c r="AI839" s="2">
        <v>15.74439777309539</v>
      </c>
      <c r="AJ839" s="2">
        <v>15.054342676581165</v>
      </c>
      <c r="AK839" s="12">
        <v>13.946595870719587</v>
      </c>
    </row>
    <row r="840" spans="1:37" x14ac:dyDescent="0.15">
      <c r="A840" s="2" t="s">
        <v>321</v>
      </c>
      <c r="B840" s="2" t="s">
        <v>323</v>
      </c>
      <c r="C840" s="12">
        <v>20</v>
      </c>
      <c r="D840" s="12">
        <v>1200</v>
      </c>
      <c r="E840" s="12"/>
      <c r="F840" s="25">
        <v>47.332999999999998</v>
      </c>
      <c r="G840" s="25">
        <v>0.371</v>
      </c>
      <c r="H840" s="25">
        <v>12.132999999999999</v>
      </c>
      <c r="I840" s="25">
        <v>0.36299999999999999</v>
      </c>
      <c r="J840" s="25">
        <v>6.8789999999999996</v>
      </c>
      <c r="K840" s="25">
        <v>0.25900000000000001</v>
      </c>
      <c r="L840" s="25">
        <v>25.661000000000001</v>
      </c>
      <c r="M840" s="25">
        <v>5.7450000000000001</v>
      </c>
      <c r="N840" s="25">
        <v>0.76700000000000002</v>
      </c>
      <c r="O840" s="25">
        <v>0.02</v>
      </c>
      <c r="P840" s="25">
        <v>5.2999999999999999E-2</v>
      </c>
      <c r="Q840" s="2">
        <v>99.584000000000003</v>
      </c>
      <c r="S840" s="2">
        <v>3.3730574908761386</v>
      </c>
      <c r="T840" s="2">
        <v>1.9881920986005198E-2</v>
      </c>
      <c r="U840" s="2">
        <v>1.0190268455161187</v>
      </c>
      <c r="V840" s="2">
        <v>2.045265390166363E-2</v>
      </c>
      <c r="W840" s="2">
        <v>0.40270570325030408</v>
      </c>
      <c r="X840" s="2">
        <v>6.5326438691553062E-3</v>
      </c>
      <c r="Y840" s="2">
        <v>1.5633374227051505E-2</v>
      </c>
      <c r="Z840" s="2">
        <v>2.7261591397517506</v>
      </c>
      <c r="AA840" s="2">
        <v>0.43864739042931122</v>
      </c>
      <c r="AB840" s="2">
        <v>0.10597576797951659</v>
      </c>
      <c r="AC840" s="2">
        <v>1.8182680962610877E-3</v>
      </c>
      <c r="AD840" s="2">
        <v>3.2241342596003733E-3</v>
      </c>
      <c r="AE840" s="2">
        <v>12</v>
      </c>
      <c r="AF840" s="4">
        <v>8.1331153331428787</v>
      </c>
      <c r="AH840" s="2">
        <v>15.882872927643131</v>
      </c>
      <c r="AI840" s="2">
        <v>16.208648197745315</v>
      </c>
      <c r="AJ840" s="2">
        <v>16.449540812575812</v>
      </c>
      <c r="AK840" s="12">
        <v>12.999275923286067</v>
      </c>
    </row>
    <row r="841" spans="1:37" x14ac:dyDescent="0.15">
      <c r="A841" s="2" t="s">
        <v>321</v>
      </c>
      <c r="B841" s="2" t="s">
        <v>323</v>
      </c>
      <c r="C841" s="12">
        <v>20</v>
      </c>
      <c r="D841" s="12">
        <v>1200</v>
      </c>
      <c r="E841" s="12"/>
      <c r="F841" s="25">
        <v>47.169999999999995</v>
      </c>
      <c r="G841" s="25">
        <v>0.40733333333333333</v>
      </c>
      <c r="H841" s="25">
        <v>13.241333333333332</v>
      </c>
      <c r="I841" s="25">
        <v>8.933333333333332E-2</v>
      </c>
      <c r="J841" s="25">
        <v>8.2349999999999994</v>
      </c>
      <c r="K841" s="25">
        <v>0.20733333333333329</v>
      </c>
      <c r="L841" s="25">
        <v>22.598666666666663</v>
      </c>
      <c r="M841" s="25">
        <v>7.671333333333334</v>
      </c>
      <c r="N841" s="25">
        <v>1.1453333333333333</v>
      </c>
      <c r="O841" s="25">
        <v>1.1000000000000001E-2</v>
      </c>
      <c r="P841" s="25">
        <v>0.11</v>
      </c>
      <c r="Q841" s="2">
        <v>100.88666666666667</v>
      </c>
      <c r="S841" s="2">
        <v>3.3518743799845803</v>
      </c>
      <c r="T841" s="2">
        <v>2.1766897421682817E-2</v>
      </c>
      <c r="U841" s="2">
        <v>1.1089482802852098</v>
      </c>
      <c r="V841" s="2">
        <v>5.0190177215480502E-3</v>
      </c>
      <c r="W841" s="2">
        <v>0.4728709587953136</v>
      </c>
      <c r="X841" s="2">
        <v>1.4855939455942558E-2</v>
      </c>
      <c r="Y841" s="2">
        <v>1.2479127887931261E-2</v>
      </c>
      <c r="Z841" s="2">
        <v>2.3939914189332718</v>
      </c>
      <c r="AA841" s="2">
        <v>0.58406141540485146</v>
      </c>
      <c r="AB841" s="2">
        <v>0.15779936618779622</v>
      </c>
      <c r="AC841" s="2">
        <v>9.9720111080178471E-4</v>
      </c>
      <c r="AD841" s="2">
        <v>6.6725537291037456E-3</v>
      </c>
      <c r="AE841" s="2">
        <v>12</v>
      </c>
      <c r="AF841" s="4">
        <v>8.1313365569180327</v>
      </c>
      <c r="AH841" s="2">
        <v>16.392396090125796</v>
      </c>
      <c r="AI841" s="2">
        <v>17.054858215263302</v>
      </c>
      <c r="AJ841" s="2">
        <v>17.762085467514886</v>
      </c>
      <c r="AK841" s="12">
        <v>13.806966488912517</v>
      </c>
    </row>
  </sheetData>
  <pageMargins left="0.75" right="0.75" top="1" bottom="1" header="0.5" footer="0.5"/>
  <pageSetup paperSize="9" orientation="portrait" horizontalDpi="4294967292" verticalDpi="429496729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A657CF2-FF48-B342-ACDB-1BA4322CC0FA}">
  <dimension ref="A1:AQ250"/>
  <sheetViews>
    <sheetView tabSelected="1" zoomScale="97" zoomScaleNormal="97" zoomScalePageLayoutView="75" workbookViewId="0">
      <pane xSplit="4" ySplit="1" topLeftCell="E196" activePane="bottomRight" state="frozen"/>
      <selection pane="topRight" activeCell="E1" sqref="E1"/>
      <selection pane="bottomLeft" activeCell="A5" sqref="A5"/>
      <selection pane="bottomRight" activeCell="B216" sqref="B216"/>
    </sheetView>
  </sheetViews>
  <sheetFormatPr baseColWidth="10" defaultRowHeight="14" x14ac:dyDescent="0.15"/>
  <cols>
    <col min="1" max="1" width="25.83203125" style="4" bestFit="1" customWidth="1"/>
    <col min="2" max="2" width="28.33203125" style="4" bestFit="1" customWidth="1"/>
    <col min="3" max="3" width="13.6640625" style="6" bestFit="1" customWidth="1"/>
    <col min="4" max="4" width="11.1640625" style="6" bestFit="1" customWidth="1"/>
    <col min="5" max="5" width="7.83203125" style="4" bestFit="1" customWidth="1"/>
    <col min="6" max="7" width="6.83203125" style="4" bestFit="1" customWidth="1"/>
    <col min="8" max="8" width="6.6640625" style="4" bestFit="1" customWidth="1"/>
    <col min="9" max="9" width="6.83203125" style="4" bestFit="1" customWidth="1"/>
    <col min="10" max="10" width="6.6640625" style="4" bestFit="1" customWidth="1"/>
    <col min="11" max="12" width="6.83203125" style="4" bestFit="1" customWidth="1"/>
    <col min="13" max="13" width="6" style="4" bestFit="1" customWidth="1"/>
    <col min="14" max="14" width="6.83203125" style="4" bestFit="1" customWidth="1"/>
    <col min="15" max="16" width="7.83203125" style="4" bestFit="1" customWidth="1"/>
    <col min="17" max="17" width="7.83203125" style="4" customWidth="1"/>
    <col min="18" max="18" width="9.33203125" style="4" bestFit="1" customWidth="1"/>
    <col min="19" max="22" width="5.83203125" style="4" bestFit="1" customWidth="1"/>
    <col min="23" max="23" width="6.6640625" style="4" customWidth="1"/>
    <col min="24" max="29" width="5.83203125" style="4" bestFit="1" customWidth="1"/>
    <col min="30" max="31" width="6.83203125" style="4" bestFit="1" customWidth="1"/>
    <col min="32" max="32" width="6.83203125" style="4" customWidth="1"/>
    <col min="33" max="33" width="10.5" style="4" bestFit="1" customWidth="1"/>
    <col min="34" max="34" width="10.83203125" style="4" bestFit="1" customWidth="1"/>
    <col min="35" max="35" width="10.5" style="4" customWidth="1"/>
    <col min="36" max="36" width="14.6640625" style="3" customWidth="1"/>
    <col min="37" max="16384" width="10.83203125" style="4"/>
  </cols>
  <sheetData>
    <row r="1" spans="1:43" x14ac:dyDescent="0.15">
      <c r="A1" s="4" t="s">
        <v>0</v>
      </c>
      <c r="B1" s="4" t="s">
        <v>1</v>
      </c>
      <c r="C1" s="6" t="s">
        <v>212</v>
      </c>
      <c r="D1" s="6" t="s">
        <v>213</v>
      </c>
      <c r="E1" s="4" t="s">
        <v>2</v>
      </c>
      <c r="F1" s="4" t="s">
        <v>3</v>
      </c>
      <c r="G1" s="4" t="s">
        <v>4</v>
      </c>
      <c r="H1" s="4" t="s">
        <v>5</v>
      </c>
      <c r="I1" s="4" t="s">
        <v>6</v>
      </c>
      <c r="J1" s="4" t="s">
        <v>7</v>
      </c>
      <c r="K1" s="4" t="s">
        <v>8</v>
      </c>
      <c r="L1" s="4" t="s">
        <v>9</v>
      </c>
      <c r="M1" s="4" t="s">
        <v>10</v>
      </c>
      <c r="N1" s="4" t="s">
        <v>11</v>
      </c>
      <c r="O1" s="4" t="s">
        <v>12</v>
      </c>
      <c r="P1" s="4" t="s">
        <v>13</v>
      </c>
      <c r="R1" s="4" t="s">
        <v>14</v>
      </c>
      <c r="S1" s="4" t="s">
        <v>15</v>
      </c>
      <c r="T1" s="4" t="s">
        <v>16</v>
      </c>
      <c r="U1" s="4" t="s">
        <v>17</v>
      </c>
      <c r="V1" s="4" t="s">
        <v>18</v>
      </c>
      <c r="W1" s="4" t="s">
        <v>19</v>
      </c>
      <c r="X1" s="4" t="s">
        <v>20</v>
      </c>
      <c r="Y1" s="4" t="s">
        <v>21</v>
      </c>
      <c r="Z1" s="4" t="s">
        <v>22</v>
      </c>
      <c r="AA1" s="4" t="s">
        <v>23</v>
      </c>
      <c r="AB1" s="4" t="s">
        <v>24</v>
      </c>
      <c r="AC1" s="4" t="s">
        <v>25</v>
      </c>
      <c r="AD1" s="4" t="s">
        <v>26</v>
      </c>
      <c r="AE1" s="4" t="s">
        <v>27</v>
      </c>
      <c r="AG1" s="4" t="s">
        <v>348</v>
      </c>
      <c r="AH1" s="4" t="s">
        <v>349</v>
      </c>
      <c r="AI1" s="4" t="s">
        <v>350</v>
      </c>
      <c r="AJ1" s="4" t="s">
        <v>351</v>
      </c>
      <c r="AL1" s="4" t="s">
        <v>353</v>
      </c>
      <c r="AM1" s="4" t="s">
        <v>352</v>
      </c>
    </row>
    <row r="2" spans="1:43" ht="16" x14ac:dyDescent="0.2">
      <c r="A2" s="7" t="s">
        <v>61</v>
      </c>
      <c r="B2" s="1" t="s">
        <v>62</v>
      </c>
      <c r="C2" s="1" t="s">
        <v>63</v>
      </c>
      <c r="E2" s="1">
        <v>41.35</v>
      </c>
      <c r="F2" s="1">
        <v>1.35</v>
      </c>
      <c r="G2" s="1">
        <v>21.64</v>
      </c>
      <c r="H2" s="1">
        <v>0.05</v>
      </c>
      <c r="I2" s="1">
        <v>10.51</v>
      </c>
      <c r="J2" s="1">
        <v>0.3</v>
      </c>
      <c r="K2" s="1">
        <v>9.0299999999999994</v>
      </c>
      <c r="L2" s="1">
        <v>15.63</v>
      </c>
      <c r="M2" s="1">
        <v>0.59</v>
      </c>
      <c r="N2" s="1"/>
      <c r="P2" s="4">
        <v>100.45</v>
      </c>
      <c r="R2" s="4">
        <v>3.0466631513655082</v>
      </c>
      <c r="S2" s="4">
        <v>7.4801002122866195E-2</v>
      </c>
      <c r="T2" s="4">
        <v>1.8791605995963074</v>
      </c>
      <c r="U2" s="4">
        <v>2.9127436387121888E-3</v>
      </c>
      <c r="V2" s="4">
        <v>0.64761233722274736</v>
      </c>
      <c r="W2" s="4">
        <v>0</v>
      </c>
      <c r="X2" s="4">
        <v>1.8722482292158723E-2</v>
      </c>
      <c r="Y2" s="4">
        <v>0.99186962741667783</v>
      </c>
      <c r="Z2" s="4">
        <v>1.2338822276306067</v>
      </c>
      <c r="AA2" s="4">
        <v>8.4285415872228694E-2</v>
      </c>
      <c r="AB2" s="4">
        <v>0</v>
      </c>
      <c r="AC2" s="4">
        <v>0</v>
      </c>
      <c r="AD2" s="4">
        <v>12</v>
      </c>
      <c r="AE2" s="4">
        <v>7.9799095871578132</v>
      </c>
      <c r="AG2" s="4">
        <v>9.1531850200225016</v>
      </c>
      <c r="AH2" s="4">
        <v>9.1494843233466678</v>
      </c>
      <c r="AI2" s="4">
        <v>11.152547161857598</v>
      </c>
      <c r="AJ2" s="3">
        <v>12.549025486136529</v>
      </c>
      <c r="AK2"/>
      <c r="AL2">
        <v>11.3850199999999</v>
      </c>
      <c r="AM2">
        <v>0.72884250284650298</v>
      </c>
      <c r="AO2"/>
      <c r="AP2"/>
      <c r="AQ2" s="1"/>
    </row>
    <row r="3" spans="1:43" ht="16" x14ac:dyDescent="0.2">
      <c r="A3" s="7" t="s">
        <v>61</v>
      </c>
      <c r="B3" s="1" t="s">
        <v>62</v>
      </c>
      <c r="C3" s="1" t="s">
        <v>64</v>
      </c>
      <c r="E3" s="1">
        <v>40.590000000000003</v>
      </c>
      <c r="F3" s="1">
        <v>0.93</v>
      </c>
      <c r="G3" s="1">
        <v>21.84</v>
      </c>
      <c r="H3" s="1">
        <v>0.04</v>
      </c>
      <c r="I3" s="1">
        <v>16.420000000000002</v>
      </c>
      <c r="J3" s="1">
        <v>0.38</v>
      </c>
      <c r="K3" s="1">
        <v>11.17</v>
      </c>
      <c r="L3" s="1">
        <v>8.61</v>
      </c>
      <c r="M3" s="1">
        <v>0.4</v>
      </c>
      <c r="N3" s="1">
        <v>0</v>
      </c>
      <c r="P3" s="4">
        <v>100.38</v>
      </c>
      <c r="R3" s="4">
        <v>3.0150079519233337</v>
      </c>
      <c r="S3" s="4">
        <v>5.1948986709271103E-2</v>
      </c>
      <c r="T3" s="4">
        <v>1.9119642174429243</v>
      </c>
      <c r="U3" s="4">
        <v>2.3491607392274265E-3</v>
      </c>
      <c r="V3" s="4">
        <v>1.02001377053429</v>
      </c>
      <c r="W3" s="4">
        <v>0</v>
      </c>
      <c r="X3" s="4">
        <v>2.3908165580392167E-2</v>
      </c>
      <c r="Y3" s="4">
        <v>1.2369168308775045</v>
      </c>
      <c r="Z3" s="4">
        <v>0.68523315298126231</v>
      </c>
      <c r="AA3" s="4">
        <v>5.7607748015712591E-2</v>
      </c>
      <c r="AB3" s="4">
        <v>0</v>
      </c>
      <c r="AC3" s="4">
        <v>0</v>
      </c>
      <c r="AD3" s="4">
        <v>12</v>
      </c>
      <c r="AE3" s="4">
        <v>8.0049499848039201</v>
      </c>
      <c r="AG3" s="4">
        <v>7.9622921766882815</v>
      </c>
      <c r="AH3" s="4">
        <v>7.9598979998625126</v>
      </c>
      <c r="AI3" s="4">
        <v>9.4968579438163516</v>
      </c>
      <c r="AJ3" s="3">
        <v>9.5037072015839215</v>
      </c>
      <c r="AK3"/>
      <c r="AL3">
        <v>8.5866999999999898</v>
      </c>
      <c r="AM3">
        <v>0.38144787906664801</v>
      </c>
      <c r="AO3"/>
      <c r="AP3"/>
      <c r="AQ3" s="1"/>
    </row>
    <row r="4" spans="1:43" ht="16" x14ac:dyDescent="0.2">
      <c r="A4" s="7" t="s">
        <v>61</v>
      </c>
      <c r="B4" s="1" t="s">
        <v>62</v>
      </c>
      <c r="C4" s="1" t="s">
        <v>65</v>
      </c>
      <c r="E4" s="1">
        <v>42.31</v>
      </c>
      <c r="F4" s="1">
        <v>1.06</v>
      </c>
      <c r="G4" s="1">
        <v>21.45</v>
      </c>
      <c r="H4" s="1">
        <v>7.0000000000000007E-2</v>
      </c>
      <c r="I4" s="1">
        <v>14.9</v>
      </c>
      <c r="J4" s="1">
        <v>0.3</v>
      </c>
      <c r="K4" s="1">
        <v>10.050000000000001</v>
      </c>
      <c r="L4" s="1">
        <v>9.48</v>
      </c>
      <c r="M4" s="1">
        <v>0.85</v>
      </c>
      <c r="N4" s="1">
        <v>0</v>
      </c>
      <c r="P4" s="4">
        <v>100.47</v>
      </c>
      <c r="R4" s="4">
        <v>3.1168949957832717</v>
      </c>
      <c r="S4" s="4">
        <v>5.8723202676721438E-2</v>
      </c>
      <c r="T4" s="4">
        <v>1.8623622435516116</v>
      </c>
      <c r="U4" s="4">
        <v>4.0771859453707423E-3</v>
      </c>
      <c r="V4" s="4">
        <v>0.91797084123515438</v>
      </c>
      <c r="W4" s="4">
        <v>0</v>
      </c>
      <c r="X4" s="4">
        <v>1.8719474324948575E-2</v>
      </c>
      <c r="Y4" s="4">
        <v>1.1037307024446057</v>
      </c>
      <c r="Z4" s="4">
        <v>0.74826130754771869</v>
      </c>
      <c r="AA4" s="4">
        <v>0.12140863277997875</v>
      </c>
      <c r="AB4" s="4">
        <v>0</v>
      </c>
      <c r="AC4" s="4">
        <v>0</v>
      </c>
      <c r="AD4" s="4">
        <v>12</v>
      </c>
      <c r="AE4" s="4">
        <v>7.9521485862893808</v>
      </c>
      <c r="AG4" s="4">
        <v>10.479401476556728</v>
      </c>
      <c r="AH4" s="4">
        <v>10.474245797482064</v>
      </c>
      <c r="AI4" s="4">
        <v>13.40746784786959</v>
      </c>
      <c r="AJ4" s="3">
        <v>11.487255643143495</v>
      </c>
      <c r="AK4"/>
      <c r="AL4">
        <v>12.9186066666666</v>
      </c>
      <c r="AM4">
        <v>0.89026687823870398</v>
      </c>
      <c r="AO4"/>
      <c r="AP4"/>
      <c r="AQ4" s="1"/>
    </row>
    <row r="5" spans="1:43" ht="16" x14ac:dyDescent="0.2">
      <c r="A5" s="7" t="s">
        <v>61</v>
      </c>
      <c r="B5" s="1" t="s">
        <v>62</v>
      </c>
      <c r="C5" s="1" t="s">
        <v>66</v>
      </c>
      <c r="E5" s="1">
        <v>41.59</v>
      </c>
      <c r="F5" s="1">
        <v>0.95</v>
      </c>
      <c r="G5" s="1">
        <v>21.1</v>
      </c>
      <c r="H5" s="1">
        <v>0.06</v>
      </c>
      <c r="I5" s="1">
        <v>14.86</v>
      </c>
      <c r="J5" s="1">
        <v>0.28000000000000003</v>
      </c>
      <c r="K5" s="1">
        <v>10.58</v>
      </c>
      <c r="L5" s="1">
        <v>8.68</v>
      </c>
      <c r="M5" s="1">
        <v>0.92</v>
      </c>
      <c r="N5" s="1"/>
      <c r="P5" s="4">
        <v>99.02</v>
      </c>
      <c r="R5" s="4">
        <v>3.1074544929314913</v>
      </c>
      <c r="S5" s="4">
        <v>5.3378231880997946E-2</v>
      </c>
      <c r="T5" s="4">
        <v>1.8580441436936348</v>
      </c>
      <c r="U5" s="4">
        <v>3.5444629368207364E-3</v>
      </c>
      <c r="V5" s="4">
        <v>0.92853469932076105</v>
      </c>
      <c r="W5" s="4">
        <v>0</v>
      </c>
      <c r="X5" s="4">
        <v>1.7720139482354014E-2</v>
      </c>
      <c r="Y5" s="4">
        <v>1.178472465918317</v>
      </c>
      <c r="Z5" s="4">
        <v>0.69486651987824566</v>
      </c>
      <c r="AA5" s="4">
        <v>0.13327699148132741</v>
      </c>
      <c r="AB5" s="4">
        <v>0</v>
      </c>
      <c r="AC5" s="4">
        <v>0</v>
      </c>
      <c r="AD5" s="4">
        <v>12</v>
      </c>
      <c r="AE5" s="4">
        <v>7.9752921475239509</v>
      </c>
      <c r="AG5" s="4">
        <v>10.610144710990213</v>
      </c>
      <c r="AH5" s="4">
        <v>10.60484559446691</v>
      </c>
      <c r="AI5" s="4">
        <v>13.720247968250419</v>
      </c>
      <c r="AJ5" s="3">
        <v>11.228806994314088</v>
      </c>
      <c r="AK5"/>
      <c r="AL5">
        <v>13.3719066666666</v>
      </c>
      <c r="AM5">
        <v>0.80833121968108501</v>
      </c>
      <c r="AO5"/>
      <c r="AP5"/>
      <c r="AQ5" s="1"/>
    </row>
    <row r="6" spans="1:43" ht="16" x14ac:dyDescent="0.2">
      <c r="A6" s="7" t="s">
        <v>61</v>
      </c>
      <c r="B6" s="1" t="s">
        <v>62</v>
      </c>
      <c r="C6" s="1" t="s">
        <v>67</v>
      </c>
      <c r="E6" s="1">
        <v>40.94</v>
      </c>
      <c r="F6" s="1">
        <v>1.2</v>
      </c>
      <c r="G6" s="1">
        <v>21.36</v>
      </c>
      <c r="H6" s="1">
        <v>0.06</v>
      </c>
      <c r="I6" s="1">
        <v>13.54</v>
      </c>
      <c r="J6" s="1">
        <v>0.23</v>
      </c>
      <c r="K6" s="1">
        <v>9.51</v>
      </c>
      <c r="L6" s="1">
        <v>11.57</v>
      </c>
      <c r="M6" s="1">
        <v>0.78</v>
      </c>
      <c r="N6" s="1"/>
      <c r="P6" s="4">
        <v>99.19</v>
      </c>
      <c r="R6" s="4">
        <v>3.0635599008684213</v>
      </c>
      <c r="S6" s="4">
        <v>6.7528096176850447E-2</v>
      </c>
      <c r="T6" s="4">
        <v>1.8838117523102387</v>
      </c>
      <c r="U6" s="4">
        <v>3.549875488807214E-3</v>
      </c>
      <c r="V6" s="4">
        <v>0.84734578596487287</v>
      </c>
      <c r="W6" s="4">
        <v>0</v>
      </c>
      <c r="X6" s="4">
        <v>1.4578056256253906E-2</v>
      </c>
      <c r="Y6" s="4">
        <v>1.0609061581912671</v>
      </c>
      <c r="Z6" s="4">
        <v>0.92763622915802391</v>
      </c>
      <c r="AA6" s="4">
        <v>0.11316825962607376</v>
      </c>
      <c r="AB6" s="4">
        <v>0</v>
      </c>
      <c r="AC6" s="4">
        <v>0</v>
      </c>
      <c r="AD6" s="4">
        <v>12</v>
      </c>
      <c r="AE6" s="4">
        <v>7.9820841140408092</v>
      </c>
      <c r="AG6" s="4">
        <v>9.8091560189797384</v>
      </c>
      <c r="AH6" s="4">
        <v>9.8047356613066956</v>
      </c>
      <c r="AI6" s="4">
        <v>12.403324860237412</v>
      </c>
      <c r="AJ6" s="3">
        <v>11.598937606846533</v>
      </c>
      <c r="AK6"/>
      <c r="AL6">
        <v>12.419280000000001</v>
      </c>
      <c r="AM6">
        <v>0.70711471783422697</v>
      </c>
      <c r="AO6"/>
      <c r="AP6"/>
      <c r="AQ6" s="1"/>
    </row>
    <row r="7" spans="1:43" ht="16" x14ac:dyDescent="0.2">
      <c r="A7" s="7" t="s">
        <v>290</v>
      </c>
      <c r="B7" s="8" t="s">
        <v>147</v>
      </c>
      <c r="C7" s="8" t="s">
        <v>291</v>
      </c>
      <c r="E7" s="8">
        <v>49.13</v>
      </c>
      <c r="F7" s="8">
        <v>0.42</v>
      </c>
      <c r="G7" s="8">
        <v>12.41</v>
      </c>
      <c r="H7" s="8">
        <v>0.21</v>
      </c>
      <c r="I7" s="8">
        <v>5.14</v>
      </c>
      <c r="J7" s="8">
        <v>0.31</v>
      </c>
      <c r="K7" s="8">
        <v>24.62</v>
      </c>
      <c r="L7" s="8">
        <v>8.14</v>
      </c>
      <c r="M7" s="8">
        <v>0.03</v>
      </c>
      <c r="N7" s="8"/>
      <c r="P7" s="4">
        <v>100.41000000000001</v>
      </c>
      <c r="R7" s="4">
        <v>3.4459430027881264</v>
      </c>
      <c r="S7" s="4">
        <v>2.2153142328415042E-2</v>
      </c>
      <c r="T7" s="4">
        <v>1.0258664401361755</v>
      </c>
      <c r="U7" s="4">
        <v>1.1645655868298759E-2</v>
      </c>
      <c r="V7" s="4">
        <v>0.30150041633811642</v>
      </c>
      <c r="W7" s="4">
        <v>0</v>
      </c>
      <c r="X7" s="4">
        <v>1.8416888857731923E-2</v>
      </c>
      <c r="Y7" s="4">
        <v>2.5743482085713802</v>
      </c>
      <c r="Z7" s="4">
        <v>0.61171838791322408</v>
      </c>
      <c r="AA7" s="4">
        <v>4.0797549374973398E-3</v>
      </c>
      <c r="AB7" s="4">
        <v>0</v>
      </c>
      <c r="AC7" s="4">
        <v>0</v>
      </c>
      <c r="AD7" s="4">
        <v>12</v>
      </c>
      <c r="AE7" s="4">
        <v>8.0156718977389652</v>
      </c>
      <c r="AG7" s="4">
        <v>14.516905659271284</v>
      </c>
      <c r="AH7" s="4">
        <v>14.507320463814047</v>
      </c>
      <c r="AI7" s="4">
        <v>13.867902024593619</v>
      </c>
      <c r="AJ7" s="3">
        <v>13.840605880692122</v>
      </c>
      <c r="AK7"/>
      <c r="AL7">
        <v>15.151153333333299</v>
      </c>
      <c r="AM7">
        <v>0.231480940804107</v>
      </c>
      <c r="AO7"/>
      <c r="AP7"/>
      <c r="AQ7" s="8"/>
    </row>
    <row r="8" spans="1:43" ht="16" x14ac:dyDescent="0.2">
      <c r="A8" s="4" t="s">
        <v>103</v>
      </c>
      <c r="B8" s="4" t="s">
        <v>104</v>
      </c>
      <c r="C8" s="6" t="s">
        <v>105</v>
      </c>
      <c r="E8" s="4">
        <v>42.56</v>
      </c>
      <c r="F8" s="4">
        <v>0.16</v>
      </c>
      <c r="G8" s="4">
        <v>20.81</v>
      </c>
      <c r="H8" s="4">
        <v>0.25</v>
      </c>
      <c r="I8" s="4">
        <v>13.26</v>
      </c>
      <c r="J8" s="4">
        <v>0.37</v>
      </c>
      <c r="K8" s="4">
        <v>16.489999999999998</v>
      </c>
      <c r="L8" s="4">
        <v>5.97</v>
      </c>
      <c r="M8" s="4">
        <v>0</v>
      </c>
      <c r="P8" s="4">
        <v>99.87</v>
      </c>
      <c r="R8" s="4">
        <v>3.0985646749414526</v>
      </c>
      <c r="S8" s="4">
        <v>8.7599908085959147E-3</v>
      </c>
      <c r="T8" s="4">
        <v>1.7856187675149886</v>
      </c>
      <c r="U8" s="4">
        <v>1.4390712169351609E-2</v>
      </c>
      <c r="V8" s="4">
        <v>0.80735760728400185</v>
      </c>
      <c r="W8" s="4">
        <v>0</v>
      </c>
      <c r="X8" s="4">
        <v>2.2816757041276219E-2</v>
      </c>
      <c r="Y8" s="4">
        <v>1.789771207201506</v>
      </c>
      <c r="Z8" s="4">
        <v>0.46569232673188143</v>
      </c>
      <c r="AA8" s="4">
        <v>0</v>
      </c>
      <c r="AB8" s="4">
        <v>0</v>
      </c>
      <c r="AC8" s="4">
        <v>0</v>
      </c>
      <c r="AD8" s="4">
        <v>12</v>
      </c>
      <c r="AE8" s="4">
        <v>7.9929720436930545</v>
      </c>
      <c r="AG8" s="4">
        <v>7.6697211246503132</v>
      </c>
      <c r="AH8" s="4">
        <v>7.6676479253912344</v>
      </c>
      <c r="AI8" s="4">
        <v>7.2977816828039295</v>
      </c>
      <c r="AJ8" s="3">
        <v>9.0540217113352881</v>
      </c>
      <c r="AK8"/>
      <c r="AL8">
        <v>9.0160799999999899</v>
      </c>
      <c r="AM8">
        <v>0.86645852433916304</v>
      </c>
      <c r="AO8"/>
      <c r="AP8"/>
    </row>
    <row r="9" spans="1:43" ht="16" x14ac:dyDescent="0.2">
      <c r="A9" s="7" t="s">
        <v>103</v>
      </c>
      <c r="B9" s="1" t="s">
        <v>104</v>
      </c>
      <c r="C9" s="1" t="s">
        <v>106</v>
      </c>
      <c r="E9" s="1">
        <v>44.76</v>
      </c>
      <c r="F9" s="1">
        <v>0.22</v>
      </c>
      <c r="G9" s="1">
        <v>16.239999999999998</v>
      </c>
      <c r="H9" s="1">
        <v>0.19</v>
      </c>
      <c r="I9" s="1">
        <v>12.12</v>
      </c>
      <c r="J9" s="1">
        <v>0.36</v>
      </c>
      <c r="K9" s="1">
        <v>18.03</v>
      </c>
      <c r="L9" s="1">
        <v>5.84</v>
      </c>
      <c r="M9" s="1">
        <v>0.33</v>
      </c>
      <c r="N9" s="1"/>
      <c r="P9" s="4">
        <v>98.09</v>
      </c>
      <c r="R9" s="4">
        <v>3.3017365377796</v>
      </c>
      <c r="S9" s="4">
        <v>1.2203930913388976E-2</v>
      </c>
      <c r="T9" s="4">
        <v>1.4118744476136007</v>
      </c>
      <c r="U9" s="4">
        <v>1.108126321710445E-2</v>
      </c>
      <c r="V9" s="4">
        <v>0.74768458911562419</v>
      </c>
      <c r="W9" s="4">
        <v>0</v>
      </c>
      <c r="X9" s="4">
        <v>2.2493036418844866E-2</v>
      </c>
      <c r="Y9" s="4">
        <v>1.9827409669648228</v>
      </c>
      <c r="Z9" s="4">
        <v>0.46156300252771448</v>
      </c>
      <c r="AA9" s="4">
        <v>4.7197367304193306E-2</v>
      </c>
      <c r="AB9" s="4">
        <v>0</v>
      </c>
      <c r="AC9" s="4">
        <v>0</v>
      </c>
      <c r="AD9" s="4">
        <v>12</v>
      </c>
      <c r="AE9" s="4">
        <v>7.9985751418548929</v>
      </c>
      <c r="AG9" s="4">
        <v>12.239405726725531</v>
      </c>
      <c r="AH9" s="4">
        <v>12.23231915982841</v>
      </c>
      <c r="AI9" s="4">
        <v>13.271488614276883</v>
      </c>
      <c r="AJ9" s="3">
        <v>11.801520465794468</v>
      </c>
      <c r="AK9"/>
      <c r="AL9">
        <v>15.1641866666666</v>
      </c>
      <c r="AM9">
        <v>0.44872152532376802</v>
      </c>
      <c r="AO9"/>
      <c r="AP9"/>
      <c r="AQ9" s="1"/>
    </row>
    <row r="10" spans="1:43" ht="16" x14ac:dyDescent="0.2">
      <c r="A10" s="7" t="s">
        <v>103</v>
      </c>
      <c r="B10" s="1" t="s">
        <v>104</v>
      </c>
      <c r="C10" s="1" t="s">
        <v>123</v>
      </c>
      <c r="E10" s="1">
        <v>47.91</v>
      </c>
      <c r="F10" s="1">
        <v>0.68</v>
      </c>
      <c r="G10" s="1">
        <v>9.01</v>
      </c>
      <c r="H10" s="1">
        <v>0.53</v>
      </c>
      <c r="I10" s="1">
        <v>13.22</v>
      </c>
      <c r="J10" s="1">
        <v>0.3</v>
      </c>
      <c r="K10" s="1">
        <v>22.04</v>
      </c>
      <c r="L10" s="1">
        <v>5.32</v>
      </c>
      <c r="M10" s="1">
        <v>0.55000000000000004</v>
      </c>
      <c r="N10" s="1"/>
      <c r="P10" s="4">
        <v>99.559999999999988</v>
      </c>
      <c r="R10" s="4">
        <v>3.5100420578845895</v>
      </c>
      <c r="S10" s="4">
        <v>3.7464486451359705E-2</v>
      </c>
      <c r="T10" s="4">
        <v>0.77798040033439408</v>
      </c>
      <c r="U10" s="4">
        <v>3.0700493107364561E-2</v>
      </c>
      <c r="V10" s="4">
        <v>0.80999264643163305</v>
      </c>
      <c r="W10" s="4">
        <v>0</v>
      </c>
      <c r="X10" s="4">
        <v>1.8616612190542652E-2</v>
      </c>
      <c r="Y10" s="4">
        <v>2.4072192902185021</v>
      </c>
      <c r="Z10" s="4">
        <v>0.41760297751802455</v>
      </c>
      <c r="AA10" s="4">
        <v>7.8126853765338622E-2</v>
      </c>
      <c r="AB10" s="4">
        <v>0</v>
      </c>
      <c r="AC10" s="4">
        <v>0</v>
      </c>
      <c r="AD10" s="4">
        <v>12</v>
      </c>
      <c r="AE10" s="4">
        <v>8.0877458179017481</v>
      </c>
      <c r="AG10" s="4">
        <v>17.802243091921248</v>
      </c>
      <c r="AH10" s="4">
        <v>17.789053576735377</v>
      </c>
      <c r="AI10" s="4">
        <v>16.887592701872862</v>
      </c>
      <c r="AJ10" s="3">
        <v>14.303704380001383</v>
      </c>
      <c r="AK10"/>
      <c r="AL10">
        <v>14.6151066666666</v>
      </c>
      <c r="AM10">
        <v>0.20405203867858801</v>
      </c>
      <c r="AO10"/>
      <c r="AP10"/>
      <c r="AQ10" s="1"/>
    </row>
    <row r="11" spans="1:43" ht="16" x14ac:dyDescent="0.2">
      <c r="A11" s="7" t="s">
        <v>103</v>
      </c>
      <c r="B11" s="1" t="s">
        <v>104</v>
      </c>
      <c r="C11" s="1" t="s">
        <v>124</v>
      </c>
      <c r="E11" s="1">
        <v>45.2</v>
      </c>
      <c r="F11" s="1">
        <v>0.13</v>
      </c>
      <c r="G11" s="1">
        <v>15.4</v>
      </c>
      <c r="H11" s="1">
        <v>0.21</v>
      </c>
      <c r="I11" s="1">
        <v>13.5</v>
      </c>
      <c r="J11" s="1">
        <v>0</v>
      </c>
      <c r="K11" s="1">
        <v>19.7</v>
      </c>
      <c r="L11" s="1">
        <v>5.74</v>
      </c>
      <c r="M11" s="1">
        <v>0.42</v>
      </c>
      <c r="N11" s="1"/>
      <c r="P11" s="4">
        <v>100.3</v>
      </c>
      <c r="R11" s="4">
        <v>3.2817026536950946</v>
      </c>
      <c r="S11" s="4">
        <v>7.097883509663552E-3</v>
      </c>
      <c r="T11" s="4">
        <v>1.3177688272847596</v>
      </c>
      <c r="U11" s="4">
        <v>1.2054894675017164E-2</v>
      </c>
      <c r="V11" s="4">
        <v>0.81970584800729851</v>
      </c>
      <c r="W11" s="4">
        <v>0</v>
      </c>
      <c r="X11" s="4">
        <v>0</v>
      </c>
      <c r="Y11" s="4">
        <v>2.1322834443633343</v>
      </c>
      <c r="Z11" s="4">
        <v>0.44651750629971321</v>
      </c>
      <c r="AA11" s="4">
        <v>5.9123696663067105E-2</v>
      </c>
      <c r="AB11" s="4">
        <v>0</v>
      </c>
      <c r="AC11" s="4">
        <v>0</v>
      </c>
      <c r="AD11" s="4">
        <v>12</v>
      </c>
      <c r="AE11" s="4">
        <v>8.0762547544979473</v>
      </c>
      <c r="AG11" s="4">
        <v>12.679298397728367</v>
      </c>
      <c r="AH11" s="4">
        <v>12.671729227791198</v>
      </c>
      <c r="AI11" s="4">
        <v>13.3833245466734</v>
      </c>
      <c r="AJ11" s="3">
        <v>11.59071098782638</v>
      </c>
      <c r="AK11"/>
      <c r="AL11">
        <v>14.2951</v>
      </c>
      <c r="AM11">
        <v>0.59260711736829097</v>
      </c>
      <c r="AO11"/>
      <c r="AP11"/>
      <c r="AQ11" s="1"/>
    </row>
    <row r="12" spans="1:43" ht="16" x14ac:dyDescent="0.2">
      <c r="A12" s="7" t="s">
        <v>103</v>
      </c>
      <c r="B12" s="1" t="s">
        <v>104</v>
      </c>
      <c r="C12" s="1" t="s">
        <v>125</v>
      </c>
      <c r="E12" s="1">
        <v>42.2</v>
      </c>
      <c r="F12" s="1">
        <v>0.24</v>
      </c>
      <c r="G12" s="1">
        <v>19.5</v>
      </c>
      <c r="H12" s="1">
        <v>0.11</v>
      </c>
      <c r="I12" s="1">
        <v>13.8</v>
      </c>
      <c r="J12" s="1">
        <v>0</v>
      </c>
      <c r="K12" s="1">
        <v>16.2</v>
      </c>
      <c r="L12" s="1">
        <v>7.91</v>
      </c>
      <c r="M12" s="1">
        <v>0.33</v>
      </c>
      <c r="N12" s="1"/>
      <c r="P12" s="4">
        <v>100.29</v>
      </c>
      <c r="R12" s="4">
        <v>3.0906820253296745</v>
      </c>
      <c r="S12" s="4">
        <v>1.3218368011315729E-2</v>
      </c>
      <c r="T12" s="4">
        <v>1.6831941084141024</v>
      </c>
      <c r="U12" s="4">
        <v>6.3696840757420442E-3</v>
      </c>
      <c r="V12" s="4">
        <v>0.84524854800304305</v>
      </c>
      <c r="W12" s="4">
        <v>0</v>
      </c>
      <c r="X12" s="4">
        <v>0</v>
      </c>
      <c r="Y12" s="4">
        <v>1.7687840173974738</v>
      </c>
      <c r="Z12" s="4">
        <v>0.6207034563720133</v>
      </c>
      <c r="AA12" s="4">
        <v>4.6860542454288015E-2</v>
      </c>
      <c r="AB12" s="4">
        <v>0</v>
      </c>
      <c r="AC12" s="4">
        <v>0</v>
      </c>
      <c r="AD12" s="4">
        <v>12</v>
      </c>
      <c r="AE12" s="4">
        <v>8.0750607500576521</v>
      </c>
      <c r="AG12" s="4">
        <v>9.1029162510900399</v>
      </c>
      <c r="AH12" s="4">
        <v>9.0992707039138576</v>
      </c>
      <c r="AI12" s="4">
        <v>9.4941835759316291</v>
      </c>
      <c r="AJ12" s="3">
        <v>10.022987254568486</v>
      </c>
      <c r="AK12"/>
      <c r="AL12">
        <v>9.79284</v>
      </c>
      <c r="AM12">
        <v>0.62536632805633696</v>
      </c>
      <c r="AO12"/>
      <c r="AP12"/>
      <c r="AQ12" s="1"/>
    </row>
    <row r="13" spans="1:43" ht="16" x14ac:dyDescent="0.2">
      <c r="A13" s="7" t="s">
        <v>103</v>
      </c>
      <c r="B13" s="1" t="s">
        <v>127</v>
      </c>
      <c r="C13" s="1" t="s">
        <v>132</v>
      </c>
      <c r="E13" s="1">
        <v>45.14</v>
      </c>
      <c r="F13" s="1">
        <v>0.97</v>
      </c>
      <c r="G13" s="1">
        <v>13.19</v>
      </c>
      <c r="H13" s="1">
        <v>0.14000000000000001</v>
      </c>
      <c r="I13" s="1">
        <v>12.39</v>
      </c>
      <c r="J13" s="1">
        <v>0.25</v>
      </c>
      <c r="K13" s="1">
        <v>21.12</v>
      </c>
      <c r="L13" s="1">
        <v>5.12</v>
      </c>
      <c r="M13" s="1">
        <v>0.33</v>
      </c>
      <c r="N13" s="1">
        <v>0</v>
      </c>
      <c r="P13" s="4">
        <v>98.65</v>
      </c>
      <c r="R13" s="4">
        <v>3.3215208845120041</v>
      </c>
      <c r="S13" s="4">
        <v>5.3674979680545951E-2</v>
      </c>
      <c r="T13" s="4">
        <v>1.1438733550366842</v>
      </c>
      <c r="U13" s="4">
        <v>8.1449195781088165E-3</v>
      </c>
      <c r="V13" s="4">
        <v>0.76244796683591998</v>
      </c>
      <c r="W13" s="4">
        <v>0</v>
      </c>
      <c r="X13" s="4">
        <v>1.5581479375324687E-2</v>
      </c>
      <c r="Y13" s="4">
        <v>2.3167931579683647</v>
      </c>
      <c r="Z13" s="4">
        <v>0.40365580131819223</v>
      </c>
      <c r="AA13" s="4">
        <v>4.7080478588895518E-2</v>
      </c>
      <c r="AB13" s="4">
        <v>0</v>
      </c>
      <c r="AC13" s="4">
        <v>0</v>
      </c>
      <c r="AD13" s="4">
        <v>12</v>
      </c>
      <c r="AE13" s="4">
        <v>8.0727730228940402</v>
      </c>
      <c r="AG13" s="4">
        <v>14.030148780818188</v>
      </c>
      <c r="AH13" s="4">
        <v>14.021097602781083</v>
      </c>
      <c r="AI13" s="4">
        <v>13.516133575218404</v>
      </c>
      <c r="AJ13" s="3">
        <v>11.774059522939606</v>
      </c>
      <c r="AK13"/>
      <c r="AL13">
        <v>14.18266</v>
      </c>
      <c r="AM13">
        <v>0.27737733593227898</v>
      </c>
      <c r="AO13"/>
      <c r="AP13"/>
      <c r="AQ13" s="1"/>
    </row>
    <row r="14" spans="1:43" ht="16" x14ac:dyDescent="0.2">
      <c r="A14" s="7" t="s">
        <v>103</v>
      </c>
      <c r="B14" s="1" t="s">
        <v>127</v>
      </c>
      <c r="C14" s="1" t="s">
        <v>133</v>
      </c>
      <c r="E14" s="1">
        <v>41.71</v>
      </c>
      <c r="F14" s="1">
        <v>1.1000000000000001</v>
      </c>
      <c r="G14" s="1">
        <v>16.96</v>
      </c>
      <c r="H14" s="1">
        <v>0.04</v>
      </c>
      <c r="I14" s="1">
        <v>13.78</v>
      </c>
      <c r="J14" s="1">
        <v>0.25</v>
      </c>
      <c r="K14" s="1">
        <v>12.85</v>
      </c>
      <c r="L14" s="1">
        <v>11.05</v>
      </c>
      <c r="M14" s="1">
        <v>0.68</v>
      </c>
      <c r="N14" s="1">
        <v>0</v>
      </c>
      <c r="P14" s="4">
        <v>98.42</v>
      </c>
      <c r="R14" s="4">
        <v>3.1580226520796533</v>
      </c>
      <c r="S14" s="4">
        <v>6.2631448779013596E-2</v>
      </c>
      <c r="T14" s="4">
        <v>1.5134170223285524</v>
      </c>
      <c r="U14" s="4">
        <v>2.3945194794914408E-3</v>
      </c>
      <c r="V14" s="4">
        <v>0.87254481094921343</v>
      </c>
      <c r="W14" s="4">
        <v>0</v>
      </c>
      <c r="X14" s="4">
        <v>1.6032760586520454E-2</v>
      </c>
      <c r="Y14" s="4">
        <v>1.4504277292357202</v>
      </c>
      <c r="Z14" s="4">
        <v>0.89640265424649623</v>
      </c>
      <c r="AA14" s="4">
        <v>9.9824113025854685E-2</v>
      </c>
      <c r="AB14" s="4">
        <v>0</v>
      </c>
      <c r="AC14" s="4">
        <v>0</v>
      </c>
      <c r="AD14" s="4">
        <v>12</v>
      </c>
      <c r="AE14" s="4">
        <v>8.0716977107105148</v>
      </c>
      <c r="AG14" s="4">
        <v>12.045218805555587</v>
      </c>
      <c r="AH14" s="4">
        <v>12.03834527971296</v>
      </c>
      <c r="AI14" s="4">
        <v>13.202521581743312</v>
      </c>
      <c r="AJ14" s="3">
        <v>12.469141534838604</v>
      </c>
      <c r="AK14"/>
      <c r="AL14">
        <v>13.57324</v>
      </c>
      <c r="AM14">
        <v>0.38963536321369402</v>
      </c>
      <c r="AO14"/>
      <c r="AP14"/>
      <c r="AQ14" s="1"/>
    </row>
    <row r="15" spans="1:43" ht="16" x14ac:dyDescent="0.2">
      <c r="A15" s="7" t="s">
        <v>103</v>
      </c>
      <c r="B15" s="1" t="s">
        <v>127</v>
      </c>
      <c r="C15" s="1" t="s">
        <v>134</v>
      </c>
      <c r="E15" s="1">
        <v>42.34</v>
      </c>
      <c r="F15" s="1">
        <v>0.41</v>
      </c>
      <c r="G15" s="1">
        <v>19.79</v>
      </c>
      <c r="H15" s="1">
        <v>0.1</v>
      </c>
      <c r="I15" s="1">
        <v>16.3</v>
      </c>
      <c r="J15" s="1">
        <v>0.37</v>
      </c>
      <c r="K15" s="1">
        <v>12.19</v>
      </c>
      <c r="L15" s="1">
        <v>7.63</v>
      </c>
      <c r="M15" s="1">
        <v>0.92</v>
      </c>
      <c r="N15" s="1"/>
      <c r="P15" s="4">
        <v>100.05</v>
      </c>
      <c r="R15" s="4">
        <v>3.1444100989366399</v>
      </c>
      <c r="S15" s="4">
        <v>2.289796605276908E-2</v>
      </c>
      <c r="T15" s="4">
        <v>1.732175288123954</v>
      </c>
      <c r="U15" s="4">
        <v>5.8718054923741925E-3</v>
      </c>
      <c r="V15" s="4">
        <v>1.0123703209133021</v>
      </c>
      <c r="W15" s="4">
        <v>0</v>
      </c>
      <c r="X15" s="4">
        <v>2.3274657594511819E-2</v>
      </c>
      <c r="Y15" s="4">
        <v>1.3496151654641735</v>
      </c>
      <c r="Z15" s="4">
        <v>0.60712577592112005</v>
      </c>
      <c r="AA15" s="4">
        <v>0.13247308568938426</v>
      </c>
      <c r="AB15" s="4">
        <v>0</v>
      </c>
      <c r="AC15" s="4">
        <v>0</v>
      </c>
      <c r="AD15" s="4">
        <v>12</v>
      </c>
      <c r="AE15" s="4">
        <v>8.0302141641882301</v>
      </c>
      <c r="AG15" s="4">
        <v>11.215720779354211</v>
      </c>
      <c r="AH15" s="4">
        <v>11.209757289744386</v>
      </c>
      <c r="AI15" s="4">
        <v>14.296193671448691</v>
      </c>
      <c r="AJ15" s="3">
        <v>11.264648700572275</v>
      </c>
      <c r="AK15"/>
      <c r="AL15">
        <v>13.203860000000001</v>
      </c>
      <c r="AM15">
        <v>0.77906358137331899</v>
      </c>
      <c r="AO15"/>
      <c r="AP15"/>
      <c r="AQ15" s="1"/>
    </row>
    <row r="16" spans="1:43" ht="16" x14ac:dyDescent="0.2">
      <c r="A16" s="7" t="s">
        <v>103</v>
      </c>
      <c r="B16" s="1" t="s">
        <v>127</v>
      </c>
      <c r="C16" s="1" t="s">
        <v>135</v>
      </c>
      <c r="E16" s="1">
        <v>40.36</v>
      </c>
      <c r="F16" s="1">
        <v>1.4</v>
      </c>
      <c r="G16" s="1">
        <v>19.11</v>
      </c>
      <c r="H16" s="1">
        <v>0</v>
      </c>
      <c r="I16" s="1">
        <v>16.93</v>
      </c>
      <c r="J16" s="1">
        <v>0.28000000000000003</v>
      </c>
      <c r="K16" s="1">
        <v>7.36</v>
      </c>
      <c r="L16" s="1">
        <v>12.81</v>
      </c>
      <c r="M16" s="1">
        <v>0.96</v>
      </c>
      <c r="N16" s="1">
        <v>0</v>
      </c>
      <c r="P16" s="4">
        <v>99.21</v>
      </c>
      <c r="R16" s="4">
        <v>3.0921393406322575</v>
      </c>
      <c r="S16" s="4">
        <v>8.0660452873612773E-2</v>
      </c>
      <c r="T16" s="4">
        <v>1.7255450462845161</v>
      </c>
      <c r="U16" s="4">
        <v>0</v>
      </c>
      <c r="V16" s="4">
        <v>1.0847466768588265</v>
      </c>
      <c r="W16" s="4">
        <v>0</v>
      </c>
      <c r="X16" s="4">
        <v>1.8170177831452663E-2</v>
      </c>
      <c r="Y16" s="4">
        <v>0.84062756794318672</v>
      </c>
      <c r="Z16" s="4">
        <v>1.051532822374889</v>
      </c>
      <c r="AA16" s="4">
        <v>0.14260364554775085</v>
      </c>
      <c r="AB16" s="4">
        <v>0</v>
      </c>
      <c r="AC16" s="4">
        <v>0</v>
      </c>
      <c r="AD16" s="4">
        <v>12</v>
      </c>
      <c r="AE16" s="4">
        <v>8.0360257303464913</v>
      </c>
      <c r="AG16" s="4">
        <v>11.530521084991761</v>
      </c>
      <c r="AH16" s="4">
        <v>11.5242122302633</v>
      </c>
      <c r="AI16" s="4">
        <v>13.480018388684158</v>
      </c>
      <c r="AJ16" s="3">
        <v>12.722361063651826</v>
      </c>
      <c r="AK16"/>
      <c r="AL16">
        <v>12.2759</v>
      </c>
      <c r="AM16">
        <v>1.1469748791204299</v>
      </c>
      <c r="AO16"/>
      <c r="AP16"/>
      <c r="AQ16" s="1"/>
    </row>
    <row r="17" spans="1:43" ht="16" x14ac:dyDescent="0.2">
      <c r="A17" s="7" t="s">
        <v>136</v>
      </c>
      <c r="B17" s="1" t="s">
        <v>137</v>
      </c>
      <c r="C17" s="1" t="s">
        <v>138</v>
      </c>
      <c r="E17" s="1">
        <v>42.73</v>
      </c>
      <c r="F17" s="1">
        <v>0.79</v>
      </c>
      <c r="G17" s="1">
        <v>19.309999999999999</v>
      </c>
      <c r="H17" s="1">
        <v>7.0000000000000007E-2</v>
      </c>
      <c r="I17" s="1">
        <v>14.16</v>
      </c>
      <c r="J17" s="1">
        <v>0.28999999999999998</v>
      </c>
      <c r="K17" s="1">
        <v>9.8699999999999992</v>
      </c>
      <c r="L17" s="1">
        <v>13.05</v>
      </c>
      <c r="M17" s="1">
        <v>0.11</v>
      </c>
      <c r="N17" s="1"/>
      <c r="P17" s="4">
        <v>100.38000000000001</v>
      </c>
      <c r="R17" s="4">
        <v>3.1699803390572994</v>
      </c>
      <c r="S17" s="4">
        <v>4.4073291796949049E-2</v>
      </c>
      <c r="T17" s="4">
        <v>1.6883545988764337</v>
      </c>
      <c r="U17" s="4">
        <v>4.1058686130148805E-3</v>
      </c>
      <c r="V17" s="4">
        <v>0.8785174670116771</v>
      </c>
      <c r="W17" s="4">
        <v>0</v>
      </c>
      <c r="X17" s="4">
        <v>1.8222792143652612E-2</v>
      </c>
      <c r="Y17" s="4">
        <v>1.0915879775879687</v>
      </c>
      <c r="Z17" s="4">
        <v>1.037289525192012</v>
      </c>
      <c r="AA17" s="4">
        <v>1.5822235973404937E-2</v>
      </c>
      <c r="AB17" s="4">
        <v>0</v>
      </c>
      <c r="AC17" s="4">
        <v>0</v>
      </c>
      <c r="AD17" s="4">
        <v>12</v>
      </c>
      <c r="AE17" s="4">
        <v>7.9479540962524124</v>
      </c>
      <c r="AG17" s="4">
        <v>9.4572045466728802</v>
      </c>
      <c r="AH17" s="4">
        <v>9.4531703123923823</v>
      </c>
      <c r="AI17" s="4">
        <v>10.260914863997193</v>
      </c>
      <c r="AJ17" s="3">
        <v>12.586769631940562</v>
      </c>
      <c r="AK17"/>
      <c r="AL17">
        <v>12.607200000000001</v>
      </c>
      <c r="AM17">
        <v>0.74338141548527303</v>
      </c>
      <c r="AO17"/>
      <c r="AP17"/>
      <c r="AQ17" s="1"/>
    </row>
    <row r="18" spans="1:43" ht="16" x14ac:dyDescent="0.2">
      <c r="A18" s="7" t="s">
        <v>53</v>
      </c>
      <c r="B18" s="1" t="s">
        <v>54</v>
      </c>
      <c r="C18" s="1" t="s">
        <v>55</v>
      </c>
      <c r="E18" s="1">
        <v>42.2</v>
      </c>
      <c r="F18" s="1">
        <v>1.28</v>
      </c>
      <c r="G18" s="1">
        <v>19.5</v>
      </c>
      <c r="H18" s="1">
        <v>7.0000000000000007E-2</v>
      </c>
      <c r="I18" s="1">
        <v>14.49</v>
      </c>
      <c r="J18" s="1">
        <v>0.31</v>
      </c>
      <c r="K18" s="1">
        <v>9.5399999999999991</v>
      </c>
      <c r="L18" s="1">
        <v>10.66</v>
      </c>
      <c r="M18" s="1">
        <v>1.55</v>
      </c>
      <c r="N18" s="1"/>
      <c r="P18" s="4">
        <v>99.600000000000009</v>
      </c>
      <c r="R18" s="4">
        <v>3.157021257593005</v>
      </c>
      <c r="S18" s="4">
        <v>7.2011150005783106E-2</v>
      </c>
      <c r="T18" s="4">
        <v>1.7193226405591855</v>
      </c>
      <c r="U18" s="4">
        <v>4.1404393494924776E-3</v>
      </c>
      <c r="V18" s="4">
        <v>0.90656075025903704</v>
      </c>
      <c r="W18" s="4">
        <v>0</v>
      </c>
      <c r="X18" s="4">
        <v>1.9643550913098284E-2</v>
      </c>
      <c r="Y18" s="4">
        <v>1.0639748082723077</v>
      </c>
      <c r="Z18" s="4">
        <v>0.85445277532820041</v>
      </c>
      <c r="AA18" s="4">
        <v>0.22482688832063324</v>
      </c>
      <c r="AB18" s="4">
        <v>0</v>
      </c>
      <c r="AC18" s="4">
        <v>0</v>
      </c>
      <c r="AD18" s="4">
        <v>12</v>
      </c>
      <c r="AE18" s="4">
        <v>8.0219542606007437</v>
      </c>
      <c r="AG18" s="4">
        <v>13.738865854424942</v>
      </c>
      <c r="AH18" s="4">
        <v>13.730134240761284</v>
      </c>
      <c r="AI18" s="4">
        <v>16.15752242581393</v>
      </c>
      <c r="AJ18" s="3">
        <v>13.245241798605228</v>
      </c>
      <c r="AK18"/>
      <c r="AL18">
        <v>17.441239999999901</v>
      </c>
      <c r="AM18">
        <v>1.1472535865370901</v>
      </c>
      <c r="AO18"/>
      <c r="AP18"/>
      <c r="AQ18" s="1"/>
    </row>
    <row r="19" spans="1:43" ht="16" x14ac:dyDescent="0.2">
      <c r="A19" s="7" t="s">
        <v>53</v>
      </c>
      <c r="B19" s="1" t="s">
        <v>54</v>
      </c>
      <c r="C19" s="1" t="s">
        <v>56</v>
      </c>
      <c r="E19" s="1">
        <v>41.5</v>
      </c>
      <c r="F19" s="1">
        <v>1.33</v>
      </c>
      <c r="G19" s="1">
        <v>19.600000000000001</v>
      </c>
      <c r="H19" s="1"/>
      <c r="I19" s="1">
        <v>14.44</v>
      </c>
      <c r="J19" s="1">
        <v>0.28000000000000003</v>
      </c>
      <c r="K19" s="1">
        <v>9.6300000000000008</v>
      </c>
      <c r="L19" s="1">
        <v>10.82</v>
      </c>
      <c r="M19" s="1">
        <v>1.53</v>
      </c>
      <c r="N19" s="1"/>
      <c r="P19" s="4">
        <v>99.13</v>
      </c>
      <c r="R19" s="4">
        <v>3.1243633265297657</v>
      </c>
      <c r="S19" s="4">
        <v>7.5299102083591266E-2</v>
      </c>
      <c r="T19" s="4">
        <v>1.7391106780395176</v>
      </c>
      <c r="U19" s="4">
        <v>0</v>
      </c>
      <c r="V19" s="4">
        <v>0.90916791224213944</v>
      </c>
      <c r="W19" s="4">
        <v>0</v>
      </c>
      <c r="X19" s="4">
        <v>1.7855199780314659E-2</v>
      </c>
      <c r="Y19" s="4">
        <v>1.0808306136434369</v>
      </c>
      <c r="Z19" s="4">
        <v>0.8727834457863699</v>
      </c>
      <c r="AA19" s="4">
        <v>0.2233347803782337</v>
      </c>
      <c r="AB19" s="4">
        <v>0</v>
      </c>
      <c r="AC19" s="4">
        <v>0</v>
      </c>
      <c r="AD19" s="4">
        <v>12</v>
      </c>
      <c r="AE19" s="4">
        <v>8.0427450584833693</v>
      </c>
      <c r="AG19" s="4">
        <v>13.369243298727747</v>
      </c>
      <c r="AH19" s="4">
        <v>13.360917195273302</v>
      </c>
      <c r="AI19" s="4">
        <v>15.603059139712727</v>
      </c>
      <c r="AJ19" s="3">
        <v>12.930529559386041</v>
      </c>
      <c r="AK19"/>
      <c r="AL19">
        <v>18.077959999999901</v>
      </c>
      <c r="AM19">
        <v>1.5165752859797099</v>
      </c>
      <c r="AO19"/>
      <c r="AP19"/>
      <c r="AQ19" s="1"/>
    </row>
    <row r="20" spans="1:43" ht="16" x14ac:dyDescent="0.2">
      <c r="A20" s="7" t="s">
        <v>53</v>
      </c>
      <c r="B20" s="1" t="s">
        <v>54</v>
      </c>
      <c r="C20" s="1" t="s">
        <v>57</v>
      </c>
      <c r="E20" s="1">
        <v>42.4</v>
      </c>
      <c r="F20" s="1">
        <v>1.64</v>
      </c>
      <c r="G20" s="1">
        <v>17.600000000000001</v>
      </c>
      <c r="H20" s="1">
        <v>0.08</v>
      </c>
      <c r="I20" s="1">
        <v>14.72</v>
      </c>
      <c r="J20" s="1">
        <v>0.26</v>
      </c>
      <c r="K20" s="1">
        <v>10.39</v>
      </c>
      <c r="L20" s="1">
        <v>10.69</v>
      </c>
      <c r="M20" s="1">
        <v>1.57</v>
      </c>
      <c r="N20" s="1"/>
      <c r="P20" s="4">
        <v>99.35</v>
      </c>
      <c r="R20" s="4">
        <v>3.1906273404415613</v>
      </c>
      <c r="S20" s="4">
        <v>9.2806585693774285E-2</v>
      </c>
      <c r="T20" s="4">
        <v>1.5609198700771947</v>
      </c>
      <c r="U20" s="4">
        <v>4.7597434492597599E-3</v>
      </c>
      <c r="V20" s="4">
        <v>0.92636365439074242</v>
      </c>
      <c r="W20" s="4">
        <v>0</v>
      </c>
      <c r="X20" s="4">
        <v>1.6572072380698733E-2</v>
      </c>
      <c r="Y20" s="4">
        <v>1.1655842990483301</v>
      </c>
      <c r="Z20" s="4">
        <v>0.86189375857412009</v>
      </c>
      <c r="AA20" s="4">
        <v>0.22906639154419706</v>
      </c>
      <c r="AB20" s="4">
        <v>0</v>
      </c>
      <c r="AC20" s="4">
        <v>0</v>
      </c>
      <c r="AD20" s="4">
        <v>12</v>
      </c>
      <c r="AE20" s="4">
        <v>8.0485937155998784</v>
      </c>
      <c r="AG20" s="4">
        <v>15.040780755658819</v>
      </c>
      <c r="AH20" s="4">
        <v>15.030620820655354</v>
      </c>
      <c r="AI20" s="4">
        <v>15.409354305786664</v>
      </c>
      <c r="AJ20" s="3">
        <v>13.708314111168404</v>
      </c>
      <c r="AK20"/>
      <c r="AL20">
        <v>17.850306666666601</v>
      </c>
      <c r="AM20">
        <v>1.1498974859815401</v>
      </c>
      <c r="AO20"/>
      <c r="AP20"/>
      <c r="AQ20" s="1"/>
    </row>
    <row r="21" spans="1:43" ht="16" x14ac:dyDescent="0.2">
      <c r="A21" s="7" t="s">
        <v>181</v>
      </c>
      <c r="B21" s="1" t="s">
        <v>74</v>
      </c>
      <c r="C21" s="1" t="s">
        <v>292</v>
      </c>
      <c r="E21" s="1">
        <v>43.72</v>
      </c>
      <c r="F21" s="1">
        <v>1.59</v>
      </c>
      <c r="G21" s="1">
        <v>16.66</v>
      </c>
      <c r="H21" s="1">
        <v>0.12</v>
      </c>
      <c r="I21" s="1">
        <v>11.18</v>
      </c>
      <c r="J21" s="1">
        <v>0.22</v>
      </c>
      <c r="K21" s="1">
        <v>14.29</v>
      </c>
      <c r="L21" s="1">
        <v>11.73</v>
      </c>
      <c r="M21" s="1">
        <v>0.9</v>
      </c>
      <c r="N21" s="1">
        <v>0</v>
      </c>
      <c r="O21" s="4">
        <v>0.17</v>
      </c>
      <c r="P21" s="4">
        <v>100.58000000000001</v>
      </c>
      <c r="R21" s="4">
        <v>3.1951381396642513</v>
      </c>
      <c r="S21" s="4">
        <v>8.7383881575107028E-2</v>
      </c>
      <c r="T21" s="4">
        <v>1.4349679415790673</v>
      </c>
      <c r="U21" s="4">
        <v>6.9338439627656522E-3</v>
      </c>
      <c r="V21" s="4">
        <v>0.68330525571534928</v>
      </c>
      <c r="W21" s="4">
        <v>0</v>
      </c>
      <c r="X21" s="4">
        <v>1.3618378943148374E-2</v>
      </c>
      <c r="Y21" s="4">
        <v>1.5568960980545306</v>
      </c>
      <c r="Z21" s="4">
        <v>0.91848761158098902</v>
      </c>
      <c r="AA21" s="4">
        <v>0.12752739599205956</v>
      </c>
      <c r="AB21" s="4">
        <v>0</v>
      </c>
      <c r="AC21" s="4">
        <v>1.0605617113679027E-2</v>
      </c>
      <c r="AD21" s="4">
        <v>12</v>
      </c>
      <c r="AE21" s="4">
        <v>8.0348641641809468</v>
      </c>
      <c r="AG21" s="4">
        <v>13.514148318542</v>
      </c>
      <c r="AH21" s="4">
        <v>13.505663240847493</v>
      </c>
      <c r="AI21" s="4">
        <v>13.865740812504185</v>
      </c>
      <c r="AJ21" s="3">
        <v>13.222628386734792</v>
      </c>
      <c r="AK21"/>
      <c r="AL21">
        <v>14.4459533333333</v>
      </c>
      <c r="AM21">
        <v>0.396046832472007</v>
      </c>
      <c r="AO21"/>
      <c r="AP21"/>
      <c r="AQ21" s="1"/>
    </row>
    <row r="22" spans="1:43" ht="16" x14ac:dyDescent="0.2">
      <c r="A22" s="7" t="s">
        <v>181</v>
      </c>
      <c r="B22" s="8" t="s">
        <v>74</v>
      </c>
      <c r="C22" s="3" t="s">
        <v>293</v>
      </c>
      <c r="E22" s="3">
        <v>43.33</v>
      </c>
      <c r="F22" s="3">
        <v>1.48</v>
      </c>
      <c r="G22" s="3">
        <v>15.95</v>
      </c>
      <c r="H22" s="3">
        <v>0.15</v>
      </c>
      <c r="I22" s="3">
        <v>12.13</v>
      </c>
      <c r="J22" s="3">
        <v>0.25</v>
      </c>
      <c r="K22" s="3">
        <v>13.92</v>
      </c>
      <c r="L22" s="3">
        <v>11.72</v>
      </c>
      <c r="M22" s="3">
        <v>0.97</v>
      </c>
      <c r="N22" s="8">
        <v>0</v>
      </c>
      <c r="P22" s="4">
        <v>99.899999999999991</v>
      </c>
      <c r="R22" s="4">
        <v>3.2123693288528132</v>
      </c>
      <c r="S22" s="4">
        <v>8.2513159843213821E-2</v>
      </c>
      <c r="T22" s="4">
        <v>1.3936547026408275</v>
      </c>
      <c r="U22" s="4">
        <v>8.7924796696698202E-3</v>
      </c>
      <c r="V22" s="4">
        <v>0.75207482976290851</v>
      </c>
      <c r="W22" s="4">
        <v>0</v>
      </c>
      <c r="X22" s="4">
        <v>1.569892946099332E-2</v>
      </c>
      <c r="Y22" s="4">
        <v>1.5384873592406514</v>
      </c>
      <c r="Z22" s="4">
        <v>0.93095823545533563</v>
      </c>
      <c r="AA22" s="4">
        <v>0.13943121514051515</v>
      </c>
      <c r="AB22" s="4">
        <v>0</v>
      </c>
      <c r="AC22" s="4">
        <v>0</v>
      </c>
      <c r="AD22" s="4">
        <v>12</v>
      </c>
      <c r="AE22" s="4">
        <v>8.0739802400669269</v>
      </c>
      <c r="AG22" s="4">
        <v>14.050760784597237</v>
      </c>
      <c r="AH22" s="4">
        <v>14.041686993281168</v>
      </c>
      <c r="AI22" s="4">
        <v>14.455475932819468</v>
      </c>
      <c r="AJ22" s="3">
        <v>13.574918347905079</v>
      </c>
      <c r="AK22"/>
      <c r="AL22">
        <v>14.423120000000001</v>
      </c>
      <c r="AM22">
        <v>0.44188174908880001</v>
      </c>
      <c r="AO22"/>
      <c r="AP22"/>
      <c r="AQ22" s="8"/>
    </row>
    <row r="23" spans="1:43" ht="16" x14ac:dyDescent="0.2">
      <c r="A23" s="7" t="s">
        <v>181</v>
      </c>
      <c r="B23" s="8" t="s">
        <v>74</v>
      </c>
      <c r="C23" s="3" t="s">
        <v>294</v>
      </c>
      <c r="E23" s="3">
        <v>40.35</v>
      </c>
      <c r="F23" s="3">
        <v>1.24</v>
      </c>
      <c r="G23" s="3">
        <v>20.59</v>
      </c>
      <c r="H23" s="3">
        <v>0.08</v>
      </c>
      <c r="I23" s="3">
        <v>15.22</v>
      </c>
      <c r="J23" s="3">
        <v>0.33</v>
      </c>
      <c r="K23" s="3">
        <v>10.49</v>
      </c>
      <c r="L23" s="3">
        <v>11.78</v>
      </c>
      <c r="M23" s="3">
        <v>0.35</v>
      </c>
      <c r="N23" s="8">
        <v>0</v>
      </c>
      <c r="P23" s="4">
        <v>100.42999999999999</v>
      </c>
      <c r="R23" s="4">
        <v>3.0137464616907335</v>
      </c>
      <c r="S23" s="4">
        <v>6.9648149384276992E-2</v>
      </c>
      <c r="T23" s="4">
        <v>1.8124967503833338</v>
      </c>
      <c r="U23" s="4">
        <v>4.7242893978581913E-3</v>
      </c>
      <c r="V23" s="4">
        <v>0.95069519395538638</v>
      </c>
      <c r="W23" s="4">
        <v>0</v>
      </c>
      <c r="X23" s="4">
        <v>2.087710916280933E-2</v>
      </c>
      <c r="Y23" s="4">
        <v>1.168036940331987</v>
      </c>
      <c r="Z23" s="4">
        <v>0.94270165539179185</v>
      </c>
      <c r="AA23" s="4">
        <v>5.0685380966160279E-2</v>
      </c>
      <c r="AB23" s="4">
        <v>0</v>
      </c>
      <c r="AC23" s="4">
        <v>0</v>
      </c>
      <c r="AD23" s="4">
        <v>12</v>
      </c>
      <c r="AE23" s="4">
        <v>8.0336119306643372</v>
      </c>
      <c r="AG23" s="4">
        <v>8.4126507980356759</v>
      </c>
      <c r="AH23" s="4">
        <v>8.4097625360520922</v>
      </c>
      <c r="AI23" s="4">
        <v>9.424264486059144</v>
      </c>
      <c r="AJ23" s="3">
        <v>10.590791506005512</v>
      </c>
      <c r="AK23"/>
      <c r="AL23">
        <v>8.78121333333333</v>
      </c>
      <c r="AM23">
        <v>0.25118459825395301</v>
      </c>
      <c r="AO23"/>
      <c r="AP23"/>
      <c r="AQ23" s="8"/>
    </row>
    <row r="24" spans="1:43" ht="16" x14ac:dyDescent="0.2">
      <c r="A24" s="7" t="s">
        <v>84</v>
      </c>
      <c r="B24" s="8" t="s">
        <v>74</v>
      </c>
      <c r="C24" s="3" t="s">
        <v>85</v>
      </c>
      <c r="E24" s="3">
        <v>41.2</v>
      </c>
      <c r="F24" s="3">
        <v>1.48</v>
      </c>
      <c r="G24" s="3">
        <v>18.59</v>
      </c>
      <c r="H24" s="3">
        <v>0.09</v>
      </c>
      <c r="I24" s="3">
        <v>11.99</v>
      </c>
      <c r="J24" s="3">
        <v>0.25</v>
      </c>
      <c r="K24" s="3">
        <v>9.69</v>
      </c>
      <c r="L24" s="3">
        <v>14.73</v>
      </c>
      <c r="M24" s="3">
        <v>0.71</v>
      </c>
      <c r="N24" s="8">
        <v>0</v>
      </c>
      <c r="P24" s="4">
        <v>98.72999999999999</v>
      </c>
      <c r="R24" s="4">
        <v>3.1143598571696907</v>
      </c>
      <c r="S24" s="4">
        <v>8.4131380244591769E-2</v>
      </c>
      <c r="T24" s="4">
        <v>1.6561843715693156</v>
      </c>
      <c r="U24" s="4">
        <v>5.3789488982417507E-3</v>
      </c>
      <c r="V24" s="4">
        <v>0.75797386518207877</v>
      </c>
      <c r="W24" s="4">
        <v>0</v>
      </c>
      <c r="X24" s="4">
        <v>1.6006811597392465E-2</v>
      </c>
      <c r="Y24" s="4">
        <v>1.0919764422999385</v>
      </c>
      <c r="Z24" s="4">
        <v>1.1929991342075781</v>
      </c>
      <c r="AA24" s="4">
        <v>0.10405942502354702</v>
      </c>
      <c r="AB24" s="4">
        <v>0</v>
      </c>
      <c r="AC24" s="4">
        <v>0</v>
      </c>
      <c r="AD24" s="4">
        <v>12</v>
      </c>
      <c r="AE24" s="4">
        <v>8.0230702361923747</v>
      </c>
      <c r="AG24" s="4">
        <v>11.265801528951965</v>
      </c>
      <c r="AH24" s="4">
        <v>11.259783096117129</v>
      </c>
      <c r="AI24" s="4">
        <v>12.58891077290928</v>
      </c>
      <c r="AJ24" s="3">
        <v>13.318716536628278</v>
      </c>
      <c r="AK24"/>
      <c r="AL24">
        <v>12.784319999999999</v>
      </c>
      <c r="AM24">
        <v>0.62745769876011104</v>
      </c>
      <c r="AO24"/>
      <c r="AP24"/>
      <c r="AQ24" s="8"/>
    </row>
    <row r="25" spans="1:43" ht="16" x14ac:dyDescent="0.2">
      <c r="A25" s="7" t="s">
        <v>84</v>
      </c>
      <c r="B25" s="1" t="s">
        <v>74</v>
      </c>
      <c r="C25" s="1" t="s">
        <v>86</v>
      </c>
      <c r="E25" s="1">
        <v>42.45</v>
      </c>
      <c r="F25" s="1">
        <v>0.17</v>
      </c>
      <c r="G25" s="1">
        <v>20.420000000000002</v>
      </c>
      <c r="H25" s="1">
        <v>0.17</v>
      </c>
      <c r="I25" s="1">
        <v>8.0399999999999991</v>
      </c>
      <c r="J25" s="1">
        <v>0.18</v>
      </c>
      <c r="K25" s="1">
        <v>12.74</v>
      </c>
      <c r="L25" s="1">
        <v>12.89</v>
      </c>
      <c r="M25" s="1">
        <v>1.07</v>
      </c>
      <c r="N25" s="1">
        <v>0.01</v>
      </c>
      <c r="P25" s="4">
        <v>98.14</v>
      </c>
      <c r="R25" s="4">
        <v>3.1410208739008008</v>
      </c>
      <c r="S25" s="4">
        <v>9.4594692776709694E-3</v>
      </c>
      <c r="T25" s="4">
        <v>1.7807648770390399</v>
      </c>
      <c r="U25" s="4">
        <v>9.9454715968849486E-3</v>
      </c>
      <c r="V25" s="4">
        <v>0.49752241083999321</v>
      </c>
      <c r="W25" s="4">
        <v>0</v>
      </c>
      <c r="X25" s="4">
        <v>1.12812930485123E-2</v>
      </c>
      <c r="Y25" s="4">
        <v>1.4053369699553833</v>
      </c>
      <c r="Z25" s="4">
        <v>1.0219081202333675</v>
      </c>
      <c r="AA25" s="4">
        <v>0.15350707693664686</v>
      </c>
      <c r="AB25" s="4">
        <v>9.4397683880639686E-4</v>
      </c>
      <c r="AC25" s="4">
        <v>0</v>
      </c>
      <c r="AD25" s="4">
        <v>12</v>
      </c>
      <c r="AE25" s="4">
        <v>8.0316905396671068</v>
      </c>
      <c r="AG25" s="4">
        <v>11.253704178288</v>
      </c>
      <c r="AH25" s="4">
        <v>11.247699017368321</v>
      </c>
      <c r="AI25" s="4">
        <v>14.967395480258276</v>
      </c>
      <c r="AJ25" s="3">
        <v>13.251304042752485</v>
      </c>
      <c r="AK25"/>
      <c r="AL25">
        <v>15.416233333333301</v>
      </c>
      <c r="AM25">
        <v>1.24693269710562</v>
      </c>
      <c r="AO25"/>
      <c r="AP25"/>
      <c r="AQ25" s="1"/>
    </row>
    <row r="26" spans="1:43" ht="16" x14ac:dyDescent="0.2">
      <c r="A26" s="7" t="s">
        <v>84</v>
      </c>
      <c r="B26" s="1" t="s">
        <v>74</v>
      </c>
      <c r="C26" s="1" t="s">
        <v>87</v>
      </c>
      <c r="E26" s="1">
        <v>43.83</v>
      </c>
      <c r="F26" s="1">
        <v>0.08</v>
      </c>
      <c r="G26" s="1">
        <v>20.66</v>
      </c>
      <c r="H26" s="1">
        <v>0.05</v>
      </c>
      <c r="I26" s="1">
        <v>12.73</v>
      </c>
      <c r="J26" s="1">
        <v>0.32</v>
      </c>
      <c r="K26" s="1">
        <v>17.440000000000001</v>
      </c>
      <c r="L26" s="1">
        <v>3.06</v>
      </c>
      <c r="M26" s="1">
        <v>1.07</v>
      </c>
      <c r="N26" s="1">
        <v>0</v>
      </c>
      <c r="P26" s="4">
        <v>99.239999999999981</v>
      </c>
      <c r="R26" s="4">
        <v>3.1762412292118016</v>
      </c>
      <c r="S26" s="4">
        <v>4.359701116892138E-3</v>
      </c>
      <c r="T26" s="4">
        <v>1.7645340401489651</v>
      </c>
      <c r="U26" s="4">
        <v>2.8648068377437751E-3</v>
      </c>
      <c r="V26" s="4">
        <v>0.77149636356337348</v>
      </c>
      <c r="W26" s="4">
        <v>0</v>
      </c>
      <c r="X26" s="4">
        <v>1.9641978631098858E-2</v>
      </c>
      <c r="Y26" s="4">
        <v>1.8841106485561518</v>
      </c>
      <c r="Z26" s="4">
        <v>0.2375905918855562</v>
      </c>
      <c r="AA26" s="4">
        <v>0.15034094721851937</v>
      </c>
      <c r="AB26" s="4">
        <v>0</v>
      </c>
      <c r="AC26" s="4">
        <v>0</v>
      </c>
      <c r="AD26" s="4">
        <v>12</v>
      </c>
      <c r="AE26" s="4">
        <v>8.0111803071701022</v>
      </c>
      <c r="AG26" s="4">
        <v>11.569562136071927</v>
      </c>
      <c r="AH26" s="4">
        <v>11.563210449691157</v>
      </c>
      <c r="AI26" s="4">
        <v>15.400409414520148</v>
      </c>
      <c r="AJ26" s="3">
        <v>10.120591060042043</v>
      </c>
      <c r="AK26"/>
      <c r="AL26">
        <v>14.8412133333333</v>
      </c>
      <c r="AM26">
        <v>0.93856047467503201</v>
      </c>
      <c r="AO26"/>
      <c r="AP26"/>
      <c r="AQ26" s="1"/>
    </row>
    <row r="27" spans="1:43" ht="16" x14ac:dyDescent="0.2">
      <c r="A27" s="7" t="s">
        <v>84</v>
      </c>
      <c r="B27" s="1" t="s">
        <v>74</v>
      </c>
      <c r="C27" s="1" t="s">
        <v>88</v>
      </c>
      <c r="E27" s="1">
        <v>42.31</v>
      </c>
      <c r="F27" s="1">
        <v>0.28000000000000003</v>
      </c>
      <c r="G27" s="1">
        <v>20.23</v>
      </c>
      <c r="H27" s="1">
        <v>0.1</v>
      </c>
      <c r="I27" s="1">
        <v>15.76</v>
      </c>
      <c r="J27" s="1">
        <v>0.3</v>
      </c>
      <c r="K27" s="1">
        <v>12.53</v>
      </c>
      <c r="L27" s="1">
        <v>6.79</v>
      </c>
      <c r="M27" s="1">
        <v>1.1599999999999999</v>
      </c>
      <c r="N27" s="1">
        <v>0</v>
      </c>
      <c r="P27" s="4">
        <v>99.460000000000008</v>
      </c>
      <c r="R27" s="4">
        <v>3.1450806938017739</v>
      </c>
      <c r="S27" s="4">
        <v>1.5652060589523793E-2</v>
      </c>
      <c r="T27" s="4">
        <v>1.7723209275673411</v>
      </c>
      <c r="U27" s="4">
        <v>5.8772220518786937E-3</v>
      </c>
      <c r="V27" s="4">
        <v>0.97973461427953112</v>
      </c>
      <c r="W27" s="4">
        <v>0</v>
      </c>
      <c r="X27" s="4">
        <v>1.8888752228471764E-2</v>
      </c>
      <c r="Y27" s="4">
        <v>1.388537949326262</v>
      </c>
      <c r="Z27" s="4">
        <v>0.54078463835441537</v>
      </c>
      <c r="AA27" s="4">
        <v>0.16718536316323029</v>
      </c>
      <c r="AB27" s="4">
        <v>0</v>
      </c>
      <c r="AC27" s="4">
        <v>0</v>
      </c>
      <c r="AD27" s="4">
        <v>12</v>
      </c>
      <c r="AE27" s="4">
        <v>8.0340622213624293</v>
      </c>
      <c r="AG27" s="4">
        <v>11.684703806160984</v>
      </c>
      <c r="AH27" s="4">
        <v>11.678225798693994</v>
      </c>
      <c r="AI27" s="4">
        <v>15.577649983856382</v>
      </c>
      <c r="AJ27" s="3">
        <v>11.245792899377083</v>
      </c>
      <c r="AK27"/>
      <c r="AL27">
        <v>15.931706666666599</v>
      </c>
      <c r="AM27">
        <v>2.60826491033577</v>
      </c>
      <c r="AO27"/>
      <c r="AP27"/>
      <c r="AQ27" s="1"/>
    </row>
    <row r="28" spans="1:43" ht="16" x14ac:dyDescent="0.2">
      <c r="A28" s="7" t="s">
        <v>84</v>
      </c>
      <c r="B28" s="1" t="s">
        <v>74</v>
      </c>
      <c r="C28" s="1" t="s">
        <v>90</v>
      </c>
      <c r="E28" s="1">
        <v>42.2</v>
      </c>
      <c r="F28" s="1">
        <v>1.49</v>
      </c>
      <c r="G28" s="1">
        <v>18.149999999999999</v>
      </c>
      <c r="H28" s="1">
        <v>0.05</v>
      </c>
      <c r="I28" s="1">
        <v>12.27</v>
      </c>
      <c r="J28" s="1">
        <v>0.27</v>
      </c>
      <c r="K28" s="1">
        <v>8.93</v>
      </c>
      <c r="L28" s="1">
        <v>14.77</v>
      </c>
      <c r="M28" s="1">
        <v>1.06</v>
      </c>
      <c r="N28" s="1">
        <v>0.01</v>
      </c>
      <c r="P28" s="4">
        <v>99.199999999999989</v>
      </c>
      <c r="R28" s="4">
        <v>3.1760233600326053</v>
      </c>
      <c r="S28" s="4">
        <v>8.4330024637581033E-2</v>
      </c>
      <c r="T28" s="4">
        <v>1.6099247685129601</v>
      </c>
      <c r="U28" s="4">
        <v>2.9752576019831324E-3</v>
      </c>
      <c r="V28" s="4">
        <v>0.77228797271472815</v>
      </c>
      <c r="W28" s="4">
        <v>0</v>
      </c>
      <c r="X28" s="4">
        <v>1.7211877600437058E-2</v>
      </c>
      <c r="Y28" s="4">
        <v>1.001937453573754</v>
      </c>
      <c r="Z28" s="4">
        <v>1.1910158393631431</v>
      </c>
      <c r="AA28" s="4">
        <v>0.15467801806498804</v>
      </c>
      <c r="AB28" s="4">
        <v>9.6015079934037829E-4</v>
      </c>
      <c r="AC28" s="4">
        <v>0</v>
      </c>
      <c r="AD28" s="4">
        <v>12</v>
      </c>
      <c r="AE28" s="4">
        <v>8.0113447229015193</v>
      </c>
      <c r="AG28" s="4">
        <v>13.089582035240218</v>
      </c>
      <c r="AH28" s="4">
        <v>13.081562746117628</v>
      </c>
      <c r="AI28" s="4">
        <v>14.536746812023758</v>
      </c>
      <c r="AJ28" s="3">
        <v>14.432772088212817</v>
      </c>
      <c r="AK28"/>
      <c r="AL28">
        <v>14.551313333333299</v>
      </c>
      <c r="AM28">
        <v>0.91340779170945896</v>
      </c>
      <c r="AO28"/>
      <c r="AP28"/>
      <c r="AQ28" s="1"/>
    </row>
    <row r="29" spans="1:43" ht="16" x14ac:dyDescent="0.2">
      <c r="A29" s="7" t="s">
        <v>84</v>
      </c>
      <c r="B29" s="1" t="s">
        <v>74</v>
      </c>
      <c r="C29" s="1" t="s">
        <v>91</v>
      </c>
      <c r="E29" s="1">
        <v>41.91</v>
      </c>
      <c r="F29" s="1">
        <v>1.5</v>
      </c>
      <c r="G29" s="1">
        <v>17.920000000000002</v>
      </c>
      <c r="H29" s="1">
        <v>0.05</v>
      </c>
      <c r="I29" s="1">
        <v>12.45</v>
      </c>
      <c r="J29" s="1">
        <v>0.25</v>
      </c>
      <c r="K29" s="1">
        <v>9.2200000000000006</v>
      </c>
      <c r="L29" s="1">
        <v>14.69</v>
      </c>
      <c r="M29" s="1">
        <v>1.1200000000000001</v>
      </c>
      <c r="N29" s="1">
        <v>0</v>
      </c>
      <c r="P29" s="4">
        <v>99.11</v>
      </c>
      <c r="R29" s="4">
        <v>3.1629170225217926</v>
      </c>
      <c r="S29" s="4">
        <v>8.5130683150604916E-2</v>
      </c>
      <c r="T29" s="4">
        <v>1.5939175724114114</v>
      </c>
      <c r="U29" s="4">
        <v>2.9834823584176519E-3</v>
      </c>
      <c r="V29" s="4">
        <v>0.78578360048320717</v>
      </c>
      <c r="W29" s="4">
        <v>0</v>
      </c>
      <c r="X29" s="4">
        <v>1.5980979491309614E-2</v>
      </c>
      <c r="Y29" s="4">
        <v>1.0373348633241146</v>
      </c>
      <c r="Z29" s="4">
        <v>1.1878394324115047</v>
      </c>
      <c r="AA29" s="4">
        <v>0.16388517029781491</v>
      </c>
      <c r="AB29" s="4">
        <v>0</v>
      </c>
      <c r="AC29" s="4">
        <v>0</v>
      </c>
      <c r="AD29" s="4">
        <v>12</v>
      </c>
      <c r="AE29" s="4">
        <v>8.0357728064501774</v>
      </c>
      <c r="AG29" s="4">
        <v>13.239158266435719</v>
      </c>
      <c r="AH29" s="4">
        <v>13.230974878321145</v>
      </c>
      <c r="AI29" s="4">
        <v>14.619333645759809</v>
      </c>
      <c r="AJ29" s="3">
        <v>14.335763097310743</v>
      </c>
      <c r="AK29"/>
      <c r="AL29">
        <v>14.5583733333333</v>
      </c>
      <c r="AM29">
        <v>0.77465106857503396</v>
      </c>
      <c r="AO29"/>
      <c r="AP29"/>
      <c r="AQ29" s="1"/>
    </row>
    <row r="30" spans="1:43" ht="16" x14ac:dyDescent="0.2">
      <c r="A30" s="7" t="s">
        <v>84</v>
      </c>
      <c r="B30" s="1" t="s">
        <v>74</v>
      </c>
      <c r="C30" s="1" t="s">
        <v>102</v>
      </c>
      <c r="E30" s="1">
        <v>40.89</v>
      </c>
      <c r="F30" s="1">
        <v>1.66</v>
      </c>
      <c r="G30" s="1">
        <v>18.52</v>
      </c>
      <c r="H30" s="1">
        <v>0.06</v>
      </c>
      <c r="I30" s="1">
        <v>13.03</v>
      </c>
      <c r="J30" s="1">
        <v>0.32</v>
      </c>
      <c r="K30" s="1">
        <v>11.78</v>
      </c>
      <c r="L30" s="1">
        <v>12.51</v>
      </c>
      <c r="M30" s="1">
        <v>0.43</v>
      </c>
      <c r="N30" s="1">
        <v>0.02</v>
      </c>
      <c r="P30" s="4">
        <v>99.22</v>
      </c>
      <c r="R30" s="4">
        <v>3.073522033628886</v>
      </c>
      <c r="S30" s="4">
        <v>9.3832228322881711E-2</v>
      </c>
      <c r="T30" s="4">
        <v>1.6406574623177477</v>
      </c>
      <c r="U30" s="4">
        <v>3.5657739080810686E-3</v>
      </c>
      <c r="V30" s="4">
        <v>0.81908148231652878</v>
      </c>
      <c r="W30" s="4">
        <v>0</v>
      </c>
      <c r="X30" s="4">
        <v>2.0373350011798835E-2</v>
      </c>
      <c r="Y30" s="4">
        <v>1.3200258197767705</v>
      </c>
      <c r="Z30" s="4">
        <v>1.0074936900196063</v>
      </c>
      <c r="AA30" s="4">
        <v>6.2667038614732273E-2</v>
      </c>
      <c r="AB30" s="4">
        <v>1.9178623199041533E-3</v>
      </c>
      <c r="AC30" s="4">
        <v>0</v>
      </c>
      <c r="AD30" s="4">
        <v>12</v>
      </c>
      <c r="AE30" s="4">
        <v>8.0431367412369372</v>
      </c>
      <c r="AG30" s="4">
        <v>10.212109326781039</v>
      </c>
      <c r="AH30" s="4">
        <v>10.207246891973821</v>
      </c>
      <c r="AI30" s="4">
        <v>10.4743585077373</v>
      </c>
      <c r="AJ30" s="3">
        <v>11.680636236589947</v>
      </c>
      <c r="AK30"/>
      <c r="AL30">
        <v>11.059993333333299</v>
      </c>
      <c r="AM30">
        <v>0.56179162590175202</v>
      </c>
      <c r="AO30"/>
      <c r="AP30"/>
      <c r="AQ30" s="1"/>
    </row>
    <row r="31" spans="1:43" ht="16" x14ac:dyDescent="0.2">
      <c r="A31" s="7" t="s">
        <v>68</v>
      </c>
      <c r="B31" s="1" t="s">
        <v>69</v>
      </c>
      <c r="C31" s="1" t="s">
        <v>70</v>
      </c>
      <c r="E31" s="1">
        <v>42.46</v>
      </c>
      <c r="F31" s="1">
        <v>1.83</v>
      </c>
      <c r="G31" s="1">
        <v>17.22</v>
      </c>
      <c r="H31" s="1">
        <v>0.1</v>
      </c>
      <c r="I31" s="1">
        <v>12.68</v>
      </c>
      <c r="J31" s="1">
        <v>0.23</v>
      </c>
      <c r="K31" s="1">
        <v>12.3</v>
      </c>
      <c r="L31" s="1">
        <v>12.18</v>
      </c>
      <c r="M31" s="1">
        <v>0.88</v>
      </c>
      <c r="N31" s="1"/>
      <c r="P31" s="4">
        <v>99.88</v>
      </c>
      <c r="R31" s="4">
        <v>3.1594595927316194</v>
      </c>
      <c r="S31" s="4">
        <v>0.10240204436315092</v>
      </c>
      <c r="T31" s="4">
        <v>1.5101624877400421</v>
      </c>
      <c r="U31" s="4">
        <v>5.883234342672663E-3</v>
      </c>
      <c r="V31" s="4">
        <v>0.78907001566195456</v>
      </c>
      <c r="W31" s="4">
        <v>0</v>
      </c>
      <c r="X31" s="4">
        <v>1.4496190892321995E-2</v>
      </c>
      <c r="Y31" s="4">
        <v>1.364444397356432</v>
      </c>
      <c r="Z31" s="4">
        <v>0.97105965053514554</v>
      </c>
      <c r="AA31" s="4">
        <v>0.12696002055804426</v>
      </c>
      <c r="AB31" s="4">
        <v>0</v>
      </c>
      <c r="AC31" s="4">
        <v>0</v>
      </c>
      <c r="AD31" s="4">
        <v>12</v>
      </c>
      <c r="AE31" s="4">
        <v>8.0439376341813826</v>
      </c>
      <c r="AG31" s="4">
        <v>12.976281765346648</v>
      </c>
      <c r="AH31" s="4">
        <v>12.968386777123559</v>
      </c>
      <c r="AI31" s="4">
        <v>13.068443600017936</v>
      </c>
      <c r="AJ31" s="3">
        <v>13.033238785694241</v>
      </c>
      <c r="AK31"/>
      <c r="AL31">
        <v>14.1492133333333</v>
      </c>
      <c r="AM31">
        <v>0.56573373807826099</v>
      </c>
      <c r="AO31"/>
      <c r="AP31"/>
      <c r="AQ31" s="1"/>
    </row>
    <row r="32" spans="1:43" ht="16" x14ac:dyDescent="0.2">
      <c r="A32" s="7" t="s">
        <v>68</v>
      </c>
      <c r="B32" s="1" t="s">
        <v>69</v>
      </c>
      <c r="C32" s="1" t="s">
        <v>71</v>
      </c>
      <c r="E32" s="1">
        <v>41.46</v>
      </c>
      <c r="F32" s="1">
        <v>1.95</v>
      </c>
      <c r="G32" s="1">
        <v>18.82</v>
      </c>
      <c r="H32" s="1">
        <v>0.12</v>
      </c>
      <c r="I32" s="1">
        <v>13.37</v>
      </c>
      <c r="J32" s="1">
        <v>0.3</v>
      </c>
      <c r="K32" s="1">
        <v>12.46</v>
      </c>
      <c r="L32" s="1">
        <v>10.7</v>
      </c>
      <c r="M32" s="1">
        <v>0.67</v>
      </c>
      <c r="N32" s="1"/>
      <c r="P32" s="4">
        <v>99.85</v>
      </c>
      <c r="R32" s="4">
        <v>3.0827782003049142</v>
      </c>
      <c r="S32" s="4">
        <v>0.10903660345449749</v>
      </c>
      <c r="T32" s="4">
        <v>1.6492645194063049</v>
      </c>
      <c r="U32" s="4">
        <v>7.0546839092501474E-3</v>
      </c>
      <c r="V32" s="4">
        <v>0.83139586520687514</v>
      </c>
      <c r="W32" s="4">
        <v>0</v>
      </c>
      <c r="X32" s="4">
        <v>1.8894155441092138E-2</v>
      </c>
      <c r="Y32" s="4">
        <v>1.3811757326302123</v>
      </c>
      <c r="Z32" s="4">
        <v>0.85243753386085441</v>
      </c>
      <c r="AA32" s="4">
        <v>9.6591582313534652E-2</v>
      </c>
      <c r="AB32" s="4">
        <v>0</v>
      </c>
      <c r="AC32" s="4">
        <v>0</v>
      </c>
      <c r="AD32" s="4">
        <v>12</v>
      </c>
      <c r="AE32" s="4">
        <v>8.0286288765275362</v>
      </c>
      <c r="AG32" s="4">
        <v>11.0756897809291</v>
      </c>
      <c r="AH32" s="4">
        <v>11.069879918306029</v>
      </c>
      <c r="AI32" s="4">
        <v>11.263741678672098</v>
      </c>
      <c r="AJ32" s="3">
        <v>11.358607548501928</v>
      </c>
      <c r="AK32"/>
      <c r="AL32">
        <v>12.020200000000001</v>
      </c>
      <c r="AM32">
        <v>0.77621826254676196</v>
      </c>
      <c r="AO32"/>
      <c r="AP32"/>
      <c r="AQ32" s="1"/>
    </row>
    <row r="33" spans="1:43" ht="16" x14ac:dyDescent="0.2">
      <c r="A33" s="7" t="s">
        <v>68</v>
      </c>
      <c r="B33" s="1" t="s">
        <v>69</v>
      </c>
      <c r="C33" s="1" t="s">
        <v>72</v>
      </c>
      <c r="E33" s="1">
        <v>40.98</v>
      </c>
      <c r="F33" s="1">
        <v>2.36</v>
      </c>
      <c r="G33" s="1">
        <v>18.03</v>
      </c>
      <c r="H33" s="1">
        <v>7.0000000000000007E-2</v>
      </c>
      <c r="I33" s="1">
        <v>14.2</v>
      </c>
      <c r="J33" s="1">
        <v>0.25</v>
      </c>
      <c r="K33" s="1">
        <v>11.88</v>
      </c>
      <c r="L33" s="1">
        <v>11.12</v>
      </c>
      <c r="M33" s="1">
        <v>0.61</v>
      </c>
      <c r="N33" s="1"/>
      <c r="P33" s="4">
        <v>99.5</v>
      </c>
      <c r="R33" s="4">
        <v>3.0779910868968821</v>
      </c>
      <c r="S33" s="4">
        <v>0.13330060745023631</v>
      </c>
      <c r="T33" s="4">
        <v>1.5960586494755586</v>
      </c>
      <c r="U33" s="4">
        <v>4.1569689052095137E-3</v>
      </c>
      <c r="V33" s="4">
        <v>0.89196378088977113</v>
      </c>
      <c r="W33" s="4">
        <v>0</v>
      </c>
      <c r="X33" s="4">
        <v>1.5904816404688809E-2</v>
      </c>
      <c r="Y33" s="4">
        <v>1.3302392556805271</v>
      </c>
      <c r="Z33" s="4">
        <v>0.8948824600759242</v>
      </c>
      <c r="AA33" s="4">
        <v>8.8833492168978526E-2</v>
      </c>
      <c r="AB33" s="4">
        <v>0</v>
      </c>
      <c r="AC33" s="4">
        <v>0</v>
      </c>
      <c r="AD33" s="4">
        <v>12</v>
      </c>
      <c r="AE33" s="4">
        <v>8.0333311179477764</v>
      </c>
      <c r="AG33" s="4">
        <v>11.349804995724174</v>
      </c>
      <c r="AH33" s="4">
        <v>11.343694403298805</v>
      </c>
      <c r="AI33" s="4">
        <v>9.6550177853141648</v>
      </c>
      <c r="AJ33" s="3">
        <v>11.432106644963827</v>
      </c>
      <c r="AK33"/>
      <c r="AL33">
        <v>13.16188</v>
      </c>
      <c r="AM33">
        <v>0.56930086964431903</v>
      </c>
      <c r="AO33"/>
      <c r="AP33"/>
      <c r="AQ33" s="1"/>
    </row>
    <row r="34" spans="1:43" ht="16" x14ac:dyDescent="0.2">
      <c r="A34" s="7" t="s">
        <v>271</v>
      </c>
      <c r="B34" s="1" t="s">
        <v>163</v>
      </c>
      <c r="C34" s="1">
        <v>2</v>
      </c>
      <c r="E34" s="1">
        <v>43.295299999999997</v>
      </c>
      <c r="F34" s="1">
        <v>0.30984999999999996</v>
      </c>
      <c r="G34" s="1">
        <v>19.613050000000001</v>
      </c>
      <c r="H34" s="1">
        <v>8.165E-2</v>
      </c>
      <c r="I34" s="1">
        <v>14.437149999999999</v>
      </c>
      <c r="J34" s="1">
        <v>0.21329999999999999</v>
      </c>
      <c r="K34" s="1">
        <v>13.742599999999999</v>
      </c>
      <c r="L34" s="1">
        <v>6.2787000000000006</v>
      </c>
      <c r="M34" s="1">
        <v>1.1890000000000001</v>
      </c>
      <c r="N34" s="1"/>
      <c r="P34" s="4">
        <v>99.160599999999988</v>
      </c>
      <c r="R34" s="4">
        <v>3.1982915476144869</v>
      </c>
      <c r="S34" s="4">
        <v>1.7212879134434995E-2</v>
      </c>
      <c r="T34" s="4">
        <v>1.7075764164279696</v>
      </c>
      <c r="U34" s="4">
        <v>4.768884654142067E-3</v>
      </c>
      <c r="V34" s="4">
        <v>0.89191247293578058</v>
      </c>
      <c r="W34" s="4">
        <v>0</v>
      </c>
      <c r="X34" s="4">
        <v>1.3346315902871664E-2</v>
      </c>
      <c r="Y34" s="4">
        <v>1.5134362019892023</v>
      </c>
      <c r="Z34" s="4">
        <v>0.49695015976800277</v>
      </c>
      <c r="AA34" s="4">
        <v>0.1702984314990689</v>
      </c>
      <c r="AB34" s="4">
        <v>0</v>
      </c>
      <c r="AC34" s="4">
        <v>0</v>
      </c>
      <c r="AD34" s="4">
        <v>12</v>
      </c>
      <c r="AE34" s="4">
        <v>8.0137933099259602</v>
      </c>
      <c r="AG34" s="4">
        <v>12.547917097141227</v>
      </c>
      <c r="AH34" s="4">
        <v>12.540492064670421</v>
      </c>
      <c r="AI34" s="4">
        <v>16.385066447477939</v>
      </c>
      <c r="AJ34" s="3">
        <v>11.701177229217009</v>
      </c>
      <c r="AK34"/>
      <c r="AL34">
        <v>16.0123</v>
      </c>
      <c r="AM34">
        <v>1.5166823955228299</v>
      </c>
      <c r="AO34"/>
      <c r="AP34"/>
      <c r="AQ34" s="1"/>
    </row>
    <row r="35" spans="1:43" ht="16" x14ac:dyDescent="0.2">
      <c r="A35" s="4" t="s">
        <v>271</v>
      </c>
      <c r="B35" s="4" t="s">
        <v>163</v>
      </c>
      <c r="C35" s="9">
        <v>3</v>
      </c>
      <c r="E35" s="5">
        <v>44.084600000000002</v>
      </c>
      <c r="F35" s="5">
        <v>0.26339999999999997</v>
      </c>
      <c r="G35" s="5">
        <v>18.147500000000001</v>
      </c>
      <c r="H35" s="5">
        <v>9.1799999999999993E-2</v>
      </c>
      <c r="I35" s="5">
        <v>13.1996</v>
      </c>
      <c r="J35" s="5">
        <v>0.25470000000000004</v>
      </c>
      <c r="K35" s="5">
        <v>15.5594</v>
      </c>
      <c r="L35" s="5">
        <v>5.44895</v>
      </c>
      <c r="M35" s="5">
        <v>1.1591</v>
      </c>
      <c r="P35" s="4">
        <v>98.209049999999991</v>
      </c>
      <c r="R35" s="4">
        <v>3.2622208574373759</v>
      </c>
      <c r="S35" s="4">
        <v>1.4657737771489404E-2</v>
      </c>
      <c r="T35" s="4">
        <v>1.5827086507842401</v>
      </c>
      <c r="U35" s="4">
        <v>5.3709668119881308E-3</v>
      </c>
      <c r="V35" s="4">
        <v>0.81686576982624137</v>
      </c>
      <c r="W35" s="4">
        <v>0</v>
      </c>
      <c r="X35" s="4">
        <v>1.5964254706089476E-2</v>
      </c>
      <c r="Y35" s="4">
        <v>1.7164739495046193</v>
      </c>
      <c r="Z35" s="4">
        <v>0.43202122411928762</v>
      </c>
      <c r="AA35" s="4">
        <v>0.16630253053303207</v>
      </c>
      <c r="AB35" s="4">
        <v>0</v>
      </c>
      <c r="AC35" s="4">
        <v>0</v>
      </c>
      <c r="AD35" s="4">
        <v>12</v>
      </c>
      <c r="AE35" s="4">
        <v>8.012585941494363</v>
      </c>
      <c r="AG35" s="4">
        <v>13.591732561203319</v>
      </c>
      <c r="AH35" s="4">
        <v>13.583162366402219</v>
      </c>
      <c r="AI35" s="4">
        <v>17.068657518320109</v>
      </c>
      <c r="AJ35" s="3">
        <v>12.132804177519617</v>
      </c>
      <c r="AK35"/>
      <c r="AL35">
        <v>16.855753333333301</v>
      </c>
      <c r="AM35">
        <v>1.54396490063731</v>
      </c>
      <c r="AO35"/>
      <c r="AP35"/>
    </row>
    <row r="36" spans="1:43" ht="16" x14ac:dyDescent="0.2">
      <c r="A36" s="4" t="s">
        <v>271</v>
      </c>
      <c r="B36" s="4" t="s">
        <v>163</v>
      </c>
      <c r="C36" s="9">
        <v>4</v>
      </c>
      <c r="E36" s="5">
        <v>43.950499999999998</v>
      </c>
      <c r="F36" s="5">
        <v>1.2654000000000001</v>
      </c>
      <c r="G36" s="5">
        <v>15.9282</v>
      </c>
      <c r="H36" s="5">
        <v>0.1777</v>
      </c>
      <c r="I36" s="5">
        <v>11.7598</v>
      </c>
      <c r="J36" s="5">
        <v>0.1782</v>
      </c>
      <c r="K36" s="5">
        <v>15.6867</v>
      </c>
      <c r="L36" s="5">
        <v>10.492599999999999</v>
      </c>
      <c r="M36" s="5">
        <v>0.63239999999999996</v>
      </c>
      <c r="P36" s="4">
        <v>100.0715</v>
      </c>
      <c r="R36" s="4">
        <v>3.2277932527881643</v>
      </c>
      <c r="S36" s="4">
        <v>6.9886685068750329E-2</v>
      </c>
      <c r="T36" s="4">
        <v>1.3786889824481852</v>
      </c>
      <c r="U36" s="4">
        <v>1.0318406879922533E-2</v>
      </c>
      <c r="V36" s="4">
        <v>0.72227951298574611</v>
      </c>
      <c r="W36" s="4">
        <v>0</v>
      </c>
      <c r="X36" s="4">
        <v>1.1085182225393798E-2</v>
      </c>
      <c r="Y36" s="4">
        <v>1.7174788420025311</v>
      </c>
      <c r="Z36" s="4">
        <v>0.82564016324650857</v>
      </c>
      <c r="AA36" s="4">
        <v>9.0050317182483144E-2</v>
      </c>
      <c r="AB36" s="4">
        <v>0</v>
      </c>
      <c r="AC36" s="4">
        <v>0</v>
      </c>
      <c r="AD36" s="4">
        <v>12</v>
      </c>
      <c r="AE36" s="4">
        <v>8.0532213448276853</v>
      </c>
      <c r="AG36" s="4">
        <v>13.124770899219179</v>
      </c>
      <c r="AH36" s="4">
        <v>13.116713004650645</v>
      </c>
      <c r="AI36" s="4">
        <v>13.612490995797458</v>
      </c>
      <c r="AJ36" s="3">
        <v>12.898377693072357</v>
      </c>
      <c r="AK36"/>
      <c r="AL36">
        <v>14.5827266666666</v>
      </c>
      <c r="AM36">
        <v>0.52049624509265802</v>
      </c>
      <c r="AO36"/>
      <c r="AP36"/>
    </row>
    <row r="37" spans="1:43" ht="16" x14ac:dyDescent="0.2">
      <c r="A37" s="4" t="s">
        <v>271</v>
      </c>
      <c r="B37" s="4" t="s">
        <v>163</v>
      </c>
      <c r="C37" s="9">
        <v>5</v>
      </c>
      <c r="E37" s="5">
        <v>42.007759999999998</v>
      </c>
      <c r="F37" s="5">
        <v>1.3588200000000001</v>
      </c>
      <c r="G37" s="5">
        <v>19.219779999999997</v>
      </c>
      <c r="H37" s="5">
        <v>9.4899999999999998E-2</v>
      </c>
      <c r="I37" s="5">
        <v>13.94838</v>
      </c>
      <c r="J37" s="5">
        <v>0.26485999999999998</v>
      </c>
      <c r="K37" s="5">
        <v>12.36276</v>
      </c>
      <c r="L37" s="5">
        <v>10.249500000000001</v>
      </c>
      <c r="M37" s="5">
        <v>0.61569999999999991</v>
      </c>
      <c r="P37" s="4">
        <v>100.12245999999999</v>
      </c>
      <c r="R37" s="4">
        <v>3.1108440660587915</v>
      </c>
      <c r="S37" s="4">
        <v>7.5672027512390869E-2</v>
      </c>
      <c r="T37" s="4">
        <v>1.6774703242785836</v>
      </c>
      <c r="U37" s="4">
        <v>5.5564609008731175E-3</v>
      </c>
      <c r="V37" s="4">
        <v>0.86384527121363119</v>
      </c>
      <c r="W37" s="4">
        <v>0</v>
      </c>
      <c r="X37" s="4">
        <v>1.6613393074683538E-2</v>
      </c>
      <c r="Y37" s="4">
        <v>1.3648410363228078</v>
      </c>
      <c r="Z37" s="4">
        <v>0.81323713702722777</v>
      </c>
      <c r="AA37" s="4">
        <v>8.8403481377912541E-2</v>
      </c>
      <c r="AB37" s="4">
        <v>0</v>
      </c>
      <c r="AC37" s="4">
        <v>0</v>
      </c>
      <c r="AD37" s="4">
        <v>12</v>
      </c>
      <c r="AE37" s="4">
        <v>8.0164831977669024</v>
      </c>
      <c r="AG37" s="4">
        <v>10.737744518155218</v>
      </c>
      <c r="AH37" s="4">
        <v>10.732305412814402</v>
      </c>
      <c r="AI37" s="4">
        <v>12.100743388646734</v>
      </c>
      <c r="AJ37" s="3">
        <v>11.449825914307493</v>
      </c>
      <c r="AK37"/>
      <c r="AL37">
        <v>11.700013333333301</v>
      </c>
      <c r="AM37">
        <v>0.730079252440751</v>
      </c>
      <c r="AO37"/>
      <c r="AP37"/>
    </row>
    <row r="38" spans="1:43" ht="16" x14ac:dyDescent="0.2">
      <c r="A38" s="4" t="s">
        <v>271</v>
      </c>
      <c r="B38" s="4" t="s">
        <v>163</v>
      </c>
      <c r="C38" s="9">
        <v>6</v>
      </c>
      <c r="E38" s="5">
        <v>41.168724999999995</v>
      </c>
      <c r="F38" s="5">
        <v>1.7715000000000001</v>
      </c>
      <c r="G38" s="5">
        <v>19.01135</v>
      </c>
      <c r="H38" s="5">
        <v>9.907500000000001E-2</v>
      </c>
      <c r="I38" s="5">
        <v>14.105424999999999</v>
      </c>
      <c r="J38" s="5">
        <v>0.21489999999999998</v>
      </c>
      <c r="K38" s="5">
        <v>10.3407</v>
      </c>
      <c r="L38" s="5">
        <v>12.56495</v>
      </c>
      <c r="M38" s="5">
        <v>0.71232499999999999</v>
      </c>
      <c r="P38" s="4">
        <v>99.988950000000003</v>
      </c>
      <c r="R38" s="4">
        <v>3.0824114596857326</v>
      </c>
      <c r="S38" s="4">
        <v>9.9744526249501628E-2</v>
      </c>
      <c r="T38" s="4">
        <v>1.6776210483983782</v>
      </c>
      <c r="U38" s="4">
        <v>5.8650349798855866E-3</v>
      </c>
      <c r="V38" s="4">
        <v>0.88322802570325509</v>
      </c>
      <c r="W38" s="4">
        <v>0</v>
      </c>
      <c r="X38" s="4">
        <v>1.3628650575001983E-2</v>
      </c>
      <c r="Y38" s="4">
        <v>1.1542265174257396</v>
      </c>
      <c r="Z38" s="4">
        <v>1.0079750053864536</v>
      </c>
      <c r="AA38" s="4">
        <v>0.10340769952810847</v>
      </c>
      <c r="AB38" s="4">
        <v>0</v>
      </c>
      <c r="AC38" s="4">
        <v>0</v>
      </c>
      <c r="AD38" s="4">
        <v>12</v>
      </c>
      <c r="AE38" s="4">
        <v>8.0281079679320584</v>
      </c>
      <c r="AG38" s="4">
        <v>11.003626644500317</v>
      </c>
      <c r="AH38" s="4">
        <v>10.997895841818472</v>
      </c>
      <c r="AI38" s="4">
        <v>11.870505823737474</v>
      </c>
      <c r="AJ38" s="3">
        <v>12.105877131791351</v>
      </c>
      <c r="AK38"/>
      <c r="AL38">
        <v>12.3597533333333</v>
      </c>
      <c r="AM38">
        <v>0.52663418144540097</v>
      </c>
      <c r="AO38"/>
      <c r="AP38"/>
    </row>
    <row r="39" spans="1:43" ht="16" x14ac:dyDescent="0.2">
      <c r="A39" s="4" t="s">
        <v>271</v>
      </c>
      <c r="B39" s="4" t="s">
        <v>163</v>
      </c>
      <c r="C39" s="9">
        <v>8</v>
      </c>
      <c r="E39" s="5">
        <v>42.6892</v>
      </c>
      <c r="F39" s="5">
        <v>1.6152</v>
      </c>
      <c r="G39" s="5">
        <v>17.463799999999999</v>
      </c>
      <c r="H39" s="5">
        <v>8.6499999999999994E-2</v>
      </c>
      <c r="I39" s="5">
        <v>12.638500000000001</v>
      </c>
      <c r="J39" s="5">
        <v>0.22</v>
      </c>
      <c r="K39" s="5">
        <v>10.909700000000001</v>
      </c>
      <c r="L39" s="5">
        <v>12.5831</v>
      </c>
      <c r="M39" s="5">
        <v>1.2356</v>
      </c>
      <c r="P39" s="4">
        <v>99.441600000000008</v>
      </c>
      <c r="R39" s="4">
        <v>3.192128563908605</v>
      </c>
      <c r="S39" s="4">
        <v>9.0826668747858261E-2</v>
      </c>
      <c r="T39" s="4">
        <v>1.5390715945832485</v>
      </c>
      <c r="U39" s="4">
        <v>5.1140126477012609E-3</v>
      </c>
      <c r="V39" s="4">
        <v>0.79035346665887685</v>
      </c>
      <c r="W39" s="4">
        <v>0</v>
      </c>
      <c r="X39" s="4">
        <v>1.3934079587927056E-2</v>
      </c>
      <c r="Y39" s="4">
        <v>1.2161666275104535</v>
      </c>
      <c r="Z39" s="4">
        <v>1.0081283109136323</v>
      </c>
      <c r="AA39" s="4">
        <v>0.17913966353519778</v>
      </c>
      <c r="AB39" s="4">
        <v>0</v>
      </c>
      <c r="AC39" s="4">
        <v>0</v>
      </c>
      <c r="AD39" s="4">
        <v>12</v>
      </c>
      <c r="AE39" s="4">
        <v>8.0348629880935007</v>
      </c>
      <c r="AG39" s="4">
        <v>14.110441615236098</v>
      </c>
      <c r="AH39" s="4">
        <v>14.101302348516146</v>
      </c>
      <c r="AI39" s="4">
        <v>14.837519561927799</v>
      </c>
      <c r="AJ39" s="3">
        <v>13.992693942333641</v>
      </c>
      <c r="AK39"/>
      <c r="AL39">
        <v>15.7223733333333</v>
      </c>
      <c r="AM39">
        <v>0.54969578075311598</v>
      </c>
      <c r="AO39"/>
      <c r="AP39"/>
    </row>
    <row r="40" spans="1:43" ht="16" x14ac:dyDescent="0.2">
      <c r="A40" s="4" t="s">
        <v>271</v>
      </c>
      <c r="B40" s="4" t="s">
        <v>163</v>
      </c>
      <c r="C40" s="9">
        <v>13</v>
      </c>
      <c r="E40" s="5">
        <v>42.282650000000004</v>
      </c>
      <c r="F40" s="5">
        <v>1.4062999999999999</v>
      </c>
      <c r="G40" s="5">
        <v>17.5229</v>
      </c>
      <c r="H40" s="5">
        <v>0.16470000000000001</v>
      </c>
      <c r="I40" s="5">
        <v>14.316849999999999</v>
      </c>
      <c r="J40" s="5">
        <v>0.24590000000000001</v>
      </c>
      <c r="K40" s="5">
        <v>15.170249999999999</v>
      </c>
      <c r="L40" s="5">
        <v>7.92075</v>
      </c>
      <c r="M40" s="5">
        <v>0.56759999999999999</v>
      </c>
      <c r="P40" s="4">
        <v>99.59790000000001</v>
      </c>
      <c r="R40" s="4">
        <v>3.1381822944297557</v>
      </c>
      <c r="S40" s="4">
        <v>7.8490784181864295E-2</v>
      </c>
      <c r="T40" s="4">
        <v>1.5327794445412917</v>
      </c>
      <c r="U40" s="4">
        <v>9.664800656651245E-3</v>
      </c>
      <c r="V40" s="4">
        <v>0.88864216455811718</v>
      </c>
      <c r="W40" s="4">
        <v>0</v>
      </c>
      <c r="X40" s="4">
        <v>1.5458514086865393E-2</v>
      </c>
      <c r="Y40" s="4">
        <v>1.6785203958854948</v>
      </c>
      <c r="Z40" s="4">
        <v>0.62986587601693533</v>
      </c>
      <c r="AA40" s="4">
        <v>8.1678894804333158E-2</v>
      </c>
      <c r="AB40" s="4">
        <v>0</v>
      </c>
      <c r="AC40" s="4">
        <v>0</v>
      </c>
      <c r="AD40" s="4">
        <v>12</v>
      </c>
      <c r="AE40" s="4">
        <v>8.0532831691613094</v>
      </c>
      <c r="AG40" s="4">
        <v>11.51541749787366</v>
      </c>
      <c r="AH40" s="4">
        <v>11.509125213180436</v>
      </c>
      <c r="AI40" s="4">
        <v>12.151482902549986</v>
      </c>
      <c r="AJ40" s="3">
        <v>10.896561026008996</v>
      </c>
      <c r="AK40"/>
      <c r="AL40">
        <v>13.333033333333301</v>
      </c>
      <c r="AM40">
        <v>0.63169318501943705</v>
      </c>
      <c r="AO40"/>
      <c r="AP40"/>
    </row>
    <row r="41" spans="1:43" ht="16" x14ac:dyDescent="0.2">
      <c r="A41" s="4" t="s">
        <v>271</v>
      </c>
      <c r="B41" s="4" t="s">
        <v>163</v>
      </c>
      <c r="C41" s="9">
        <v>14</v>
      </c>
      <c r="E41" s="5">
        <v>42.275549999999996</v>
      </c>
      <c r="F41" s="5">
        <v>0.24759999999999999</v>
      </c>
      <c r="G41" s="5">
        <v>20.098500000000001</v>
      </c>
      <c r="H41" s="5">
        <v>0.17424999999999999</v>
      </c>
      <c r="I41" s="5">
        <v>13.2806</v>
      </c>
      <c r="J41" s="5">
        <v>0.23135</v>
      </c>
      <c r="K41" s="5">
        <v>16.985050000000001</v>
      </c>
      <c r="L41" s="5">
        <v>5.9534000000000002</v>
      </c>
      <c r="M41" s="5">
        <v>0.78649999999999998</v>
      </c>
      <c r="P41" s="4">
        <v>100.03280000000001</v>
      </c>
      <c r="R41" s="4">
        <v>3.0853863658082532</v>
      </c>
      <c r="S41" s="4">
        <v>1.3589255109786199E-2</v>
      </c>
      <c r="T41" s="4">
        <v>1.7287876497922399</v>
      </c>
      <c r="U41" s="4">
        <v>1.0054868808680208E-2</v>
      </c>
      <c r="V41" s="4">
        <v>0.81059040284375594</v>
      </c>
      <c r="W41" s="4">
        <v>0</v>
      </c>
      <c r="X41" s="4">
        <v>1.4301547774933449E-2</v>
      </c>
      <c r="Y41" s="4">
        <v>1.8480130539673696</v>
      </c>
      <c r="Z41" s="4">
        <v>0.46553373486702115</v>
      </c>
      <c r="AA41" s="4">
        <v>0.11129368257337188</v>
      </c>
      <c r="AB41" s="4">
        <v>0</v>
      </c>
      <c r="AC41" s="4">
        <v>0</v>
      </c>
      <c r="AD41" s="4">
        <v>12</v>
      </c>
      <c r="AE41" s="4">
        <v>8.0875505615454113</v>
      </c>
      <c r="AG41" s="4">
        <v>10.154882318620878</v>
      </c>
      <c r="AH41" s="4">
        <v>10.150082667146801</v>
      </c>
      <c r="AI41" s="4">
        <v>12.477626541730118</v>
      </c>
      <c r="AJ41" s="3">
        <v>9.7670092469883514</v>
      </c>
      <c r="AK41"/>
      <c r="AL41">
        <v>11.297973333333299</v>
      </c>
      <c r="AM41">
        <v>0.37024599246086798</v>
      </c>
      <c r="AO41"/>
      <c r="AP41"/>
    </row>
    <row r="42" spans="1:43" ht="16" x14ac:dyDescent="0.2">
      <c r="A42" s="4" t="s">
        <v>271</v>
      </c>
      <c r="B42" s="4" t="s">
        <v>163</v>
      </c>
      <c r="C42" s="9">
        <v>15</v>
      </c>
      <c r="E42" s="5">
        <v>40.853499999999997</v>
      </c>
      <c r="F42" s="5">
        <v>1.3559000000000001</v>
      </c>
      <c r="G42" s="5">
        <v>19.353099999999998</v>
      </c>
      <c r="H42" s="5">
        <v>8.9749999999999996E-2</v>
      </c>
      <c r="I42" s="5">
        <v>13.82</v>
      </c>
      <c r="J42" s="5">
        <v>0.2697</v>
      </c>
      <c r="K42" s="5">
        <v>11.2263</v>
      </c>
      <c r="L42" s="5">
        <v>11.667549999999999</v>
      </c>
      <c r="M42" s="5">
        <v>0.71970000000000001</v>
      </c>
      <c r="P42" s="4">
        <v>99.355499999999992</v>
      </c>
      <c r="R42" s="4">
        <v>3.0681652105787602</v>
      </c>
      <c r="S42" s="4">
        <v>7.6577618202982159E-2</v>
      </c>
      <c r="T42" s="4">
        <v>1.7130014402899789</v>
      </c>
      <c r="U42" s="4">
        <v>5.3292643249200997E-3</v>
      </c>
      <c r="V42" s="4">
        <v>0.86800252093083918</v>
      </c>
      <c r="W42" s="4">
        <v>0</v>
      </c>
      <c r="X42" s="4">
        <v>1.7156301354106659E-2</v>
      </c>
      <c r="Y42" s="4">
        <v>1.256909564229999</v>
      </c>
      <c r="Z42" s="4">
        <v>0.93884726922347006</v>
      </c>
      <c r="AA42" s="4">
        <v>0.10479787365726312</v>
      </c>
      <c r="AB42" s="4">
        <v>0</v>
      </c>
      <c r="AC42" s="4">
        <v>0</v>
      </c>
      <c r="AD42" s="4">
        <v>12</v>
      </c>
      <c r="AE42" s="4">
        <v>8.0487870627923197</v>
      </c>
      <c r="AG42" s="4">
        <v>10.532312089431574</v>
      </c>
      <c r="AH42" s="4">
        <v>10.527098362509541</v>
      </c>
      <c r="AI42" s="4">
        <v>12.109498749345747</v>
      </c>
      <c r="AJ42" s="3">
        <v>11.638245116905978</v>
      </c>
      <c r="AK42"/>
      <c r="AL42">
        <v>11.636200000000001</v>
      </c>
      <c r="AM42">
        <v>0.713079443914445</v>
      </c>
      <c r="AO42"/>
      <c r="AP42"/>
    </row>
    <row r="43" spans="1:43" ht="16" x14ac:dyDescent="0.2">
      <c r="A43" s="4" t="s">
        <v>271</v>
      </c>
      <c r="B43" s="4" t="s">
        <v>163</v>
      </c>
      <c r="C43" s="9">
        <v>17</v>
      </c>
      <c r="E43" s="5">
        <v>43.064900000000002</v>
      </c>
      <c r="F43" s="5">
        <v>1.5339999999999998</v>
      </c>
      <c r="G43" s="5">
        <v>18.30585</v>
      </c>
      <c r="H43" s="5">
        <v>0.126</v>
      </c>
      <c r="I43" s="5">
        <v>12.58755</v>
      </c>
      <c r="J43" s="5">
        <v>0.19819999999999999</v>
      </c>
      <c r="K43" s="5">
        <v>11.3643</v>
      </c>
      <c r="L43" s="5">
        <v>12.2776</v>
      </c>
      <c r="M43" s="5">
        <v>0.97075</v>
      </c>
      <c r="P43" s="4">
        <v>100.42915000000001</v>
      </c>
      <c r="R43" s="4">
        <v>3.1767246740266994</v>
      </c>
      <c r="S43" s="4">
        <v>8.5095425553306431E-2</v>
      </c>
      <c r="T43" s="4">
        <v>1.591489391636959</v>
      </c>
      <c r="U43" s="4">
        <v>7.3486914054404018E-3</v>
      </c>
      <c r="V43" s="4">
        <v>0.77653460367956284</v>
      </c>
      <c r="W43" s="4">
        <v>0</v>
      </c>
      <c r="X43" s="4">
        <v>1.2383774382074371E-2</v>
      </c>
      <c r="Y43" s="4">
        <v>1.2497315630159462</v>
      </c>
      <c r="Z43" s="4">
        <v>0.97036565796658536</v>
      </c>
      <c r="AA43" s="4">
        <v>0.1388401354609855</v>
      </c>
      <c r="AB43" s="4">
        <v>0</v>
      </c>
      <c r="AC43" s="4">
        <v>0</v>
      </c>
      <c r="AD43" s="4">
        <v>12</v>
      </c>
      <c r="AE43" s="4">
        <v>8.0085139171275603</v>
      </c>
      <c r="AG43" s="4">
        <v>12.842223272341505</v>
      </c>
      <c r="AH43" s="4">
        <v>12.834475358713044</v>
      </c>
      <c r="AI43" s="4">
        <v>14.062470245323894</v>
      </c>
      <c r="AJ43" s="3">
        <v>13.326634415735318</v>
      </c>
      <c r="AK43"/>
      <c r="AL43">
        <v>14.699866666666599</v>
      </c>
      <c r="AM43">
        <v>0.716167652625184</v>
      </c>
      <c r="AO43"/>
      <c r="AP43"/>
    </row>
    <row r="44" spans="1:43" ht="16" x14ac:dyDescent="0.2">
      <c r="A44" s="4" t="s">
        <v>271</v>
      </c>
      <c r="B44" s="4" t="s">
        <v>163</v>
      </c>
      <c r="C44" s="9">
        <v>21</v>
      </c>
      <c r="E44" s="5">
        <v>42.180350000000004</v>
      </c>
      <c r="F44" s="5">
        <v>0.33394999999999997</v>
      </c>
      <c r="G44" s="5">
        <v>19.847049999999999</v>
      </c>
      <c r="H44" s="5">
        <v>9.9500000000000005E-2</v>
      </c>
      <c r="I44" s="5">
        <v>15.704650000000001</v>
      </c>
      <c r="J44" s="5">
        <v>0.23644999999999999</v>
      </c>
      <c r="K44" s="5">
        <v>12.293050000000001</v>
      </c>
      <c r="L44" s="5">
        <v>7.4413499999999999</v>
      </c>
      <c r="M44" s="5">
        <v>1.0994000000000002</v>
      </c>
      <c r="P44" s="4">
        <v>99.235750000000024</v>
      </c>
      <c r="R44" s="4">
        <v>3.1485113148257051</v>
      </c>
      <c r="S44" s="4">
        <v>1.8745682146142313E-2</v>
      </c>
      <c r="T44" s="4">
        <v>1.7460181689812613</v>
      </c>
      <c r="U44" s="4">
        <v>5.8722088352701754E-3</v>
      </c>
      <c r="V44" s="4">
        <v>0.98036277587175058</v>
      </c>
      <c r="W44" s="4">
        <v>0</v>
      </c>
      <c r="X44" s="4">
        <v>1.4949533661394492E-2</v>
      </c>
      <c r="Y44" s="4">
        <v>1.3679576192736529</v>
      </c>
      <c r="Z44" s="4">
        <v>0.59513105888061135</v>
      </c>
      <c r="AA44" s="4">
        <v>0.15911177047605066</v>
      </c>
      <c r="AB44" s="4">
        <v>0</v>
      </c>
      <c r="AC44" s="4">
        <v>0</v>
      </c>
      <c r="AD44" s="4">
        <v>12</v>
      </c>
      <c r="AE44" s="4">
        <v>8.0366601329518375</v>
      </c>
      <c r="AG44" s="4">
        <v>11.69849065325025</v>
      </c>
      <c r="AH44" s="4">
        <v>11.691997520333905</v>
      </c>
      <c r="AI44" s="4">
        <v>15.333603928327662</v>
      </c>
      <c r="AJ44" s="3">
        <v>11.467234896735224</v>
      </c>
      <c r="AK44"/>
      <c r="AL44">
        <v>15.3619066666666</v>
      </c>
      <c r="AM44">
        <v>1.21625878854424</v>
      </c>
      <c r="AO44"/>
      <c r="AP44"/>
    </row>
    <row r="45" spans="1:43" ht="16" x14ac:dyDescent="0.2">
      <c r="A45" s="4" t="s">
        <v>271</v>
      </c>
      <c r="B45" s="4" t="s">
        <v>163</v>
      </c>
      <c r="C45" s="6">
        <v>47</v>
      </c>
      <c r="E45" s="5">
        <v>41.03425</v>
      </c>
      <c r="F45" s="5">
        <v>1.7357499999999999</v>
      </c>
      <c r="G45" s="5">
        <v>18.608899999999998</v>
      </c>
      <c r="H45" s="5">
        <v>8.030000000000001E-2</v>
      </c>
      <c r="I45" s="5">
        <v>12.9125</v>
      </c>
      <c r="J45" s="5">
        <v>0.22220000000000001</v>
      </c>
      <c r="K45" s="5">
        <v>9.9116</v>
      </c>
      <c r="L45" s="5">
        <v>13.9209</v>
      </c>
      <c r="M45" s="5">
        <v>1.0023</v>
      </c>
      <c r="P45" s="4">
        <v>99.428700000000021</v>
      </c>
      <c r="R45" s="4">
        <v>3.0907346829356901</v>
      </c>
      <c r="S45" s="4">
        <v>9.8316661106756145E-2</v>
      </c>
      <c r="T45" s="4">
        <v>1.6519376186128272</v>
      </c>
      <c r="U45" s="4">
        <v>4.7820498929324988E-3</v>
      </c>
      <c r="V45" s="4">
        <v>0.81337165119662802</v>
      </c>
      <c r="W45" s="4">
        <v>0</v>
      </c>
      <c r="X45" s="4">
        <v>1.4175961594375659E-2</v>
      </c>
      <c r="Y45" s="4">
        <v>1.1129532139467133</v>
      </c>
      <c r="Z45" s="4">
        <v>1.1234360197247781</v>
      </c>
      <c r="AA45" s="4">
        <v>0.14637417229946056</v>
      </c>
      <c r="AB45" s="4">
        <v>0</v>
      </c>
      <c r="AC45" s="4">
        <v>0</v>
      </c>
      <c r="AD45" s="4">
        <v>12</v>
      </c>
      <c r="AE45" s="4">
        <v>8.0560820313101598</v>
      </c>
      <c r="AG45" s="4">
        <v>12.069654417878459</v>
      </c>
      <c r="AH45" s="4">
        <v>12.062754083903826</v>
      </c>
      <c r="AI45" s="4">
        <v>13.128395963179535</v>
      </c>
      <c r="AJ45" s="3">
        <v>13.058079272864184</v>
      </c>
      <c r="AK45"/>
      <c r="AL45">
        <v>12.9729733333333</v>
      </c>
      <c r="AM45">
        <v>0.42575871810738602</v>
      </c>
      <c r="AO45"/>
      <c r="AP45"/>
    </row>
    <row r="46" spans="1:43" ht="16" x14ac:dyDescent="0.2">
      <c r="A46" s="4" t="s">
        <v>271</v>
      </c>
      <c r="B46" s="4" t="s">
        <v>163</v>
      </c>
      <c r="C46" s="6">
        <v>48</v>
      </c>
      <c r="E46" s="5">
        <v>42.314999999999998</v>
      </c>
      <c r="F46" s="5">
        <v>1.1265000000000001</v>
      </c>
      <c r="G46" s="5">
        <v>19.074866666666665</v>
      </c>
      <c r="H46" s="5">
        <v>8.9933333333333323E-2</v>
      </c>
      <c r="I46" s="5">
        <v>13.237166666666667</v>
      </c>
      <c r="J46" s="5">
        <v>0.26903333333333329</v>
      </c>
      <c r="K46" s="5">
        <v>10.112499999999999</v>
      </c>
      <c r="L46" s="5">
        <v>12.8264</v>
      </c>
      <c r="M46" s="5">
        <v>1.0529333333333335</v>
      </c>
      <c r="P46" s="4">
        <v>100.10433333333333</v>
      </c>
      <c r="R46" s="4">
        <v>3.1483260775473294</v>
      </c>
      <c r="S46" s="4">
        <v>6.3029125160910457E-2</v>
      </c>
      <c r="T46" s="4">
        <v>1.6726481244353519</v>
      </c>
      <c r="U46" s="4">
        <v>5.2904106521106161E-3</v>
      </c>
      <c r="V46" s="4">
        <v>0.82365221368941077</v>
      </c>
      <c r="W46" s="4">
        <v>0</v>
      </c>
      <c r="X46" s="4">
        <v>1.6954488878413054E-2</v>
      </c>
      <c r="Y46" s="4">
        <v>1.1216614949272654</v>
      </c>
      <c r="Z46" s="4">
        <v>1.0224826462156615</v>
      </c>
      <c r="AA46" s="4">
        <v>0.1518929904022594</v>
      </c>
      <c r="AB46" s="4">
        <v>0</v>
      </c>
      <c r="AC46" s="4">
        <v>0</v>
      </c>
      <c r="AD46" s="4">
        <v>12</v>
      </c>
      <c r="AE46" s="4">
        <v>8.0259375719087132</v>
      </c>
      <c r="AG46" s="4">
        <v>12.289433165936833</v>
      </c>
      <c r="AH46" s="4">
        <v>12.282291714301138</v>
      </c>
      <c r="AI46" s="4">
        <v>14.696014427769342</v>
      </c>
      <c r="AJ46" s="3">
        <v>13.327479051608456</v>
      </c>
      <c r="AK46"/>
      <c r="AL46">
        <v>13.650939999999901</v>
      </c>
      <c r="AM46">
        <v>0.86676561681280795</v>
      </c>
      <c r="AO46"/>
      <c r="AP46"/>
    </row>
    <row r="47" spans="1:43" ht="16" x14ac:dyDescent="0.2">
      <c r="A47" s="4" t="s">
        <v>271</v>
      </c>
      <c r="B47" s="4" t="s">
        <v>163</v>
      </c>
      <c r="C47" s="6">
        <v>55</v>
      </c>
      <c r="E47" s="5">
        <v>41.734700000000004</v>
      </c>
      <c r="F47" s="5">
        <v>1.6610333333333334</v>
      </c>
      <c r="G47" s="5">
        <v>17.773866666666667</v>
      </c>
      <c r="H47" s="5">
        <v>7.8466666666666671E-2</v>
      </c>
      <c r="I47" s="5">
        <v>12.345133333333331</v>
      </c>
      <c r="J47" s="5">
        <v>0.21533333333333329</v>
      </c>
      <c r="K47" s="5">
        <v>10.445100000000002</v>
      </c>
      <c r="L47" s="5">
        <v>13.421766666666665</v>
      </c>
      <c r="M47" s="5">
        <v>0.84433333333333349</v>
      </c>
      <c r="P47" s="4">
        <v>98.519733333333335</v>
      </c>
      <c r="R47" s="4">
        <v>3.1546426273041401</v>
      </c>
      <c r="S47" s="4">
        <v>9.4418248761168569E-2</v>
      </c>
      <c r="T47" s="4">
        <v>1.5834067970283467</v>
      </c>
      <c r="U47" s="4">
        <v>4.6894445755167125E-3</v>
      </c>
      <c r="V47" s="4">
        <v>0.78039077662468359</v>
      </c>
      <c r="W47" s="4">
        <v>0</v>
      </c>
      <c r="X47" s="4">
        <v>1.3786606576397412E-2</v>
      </c>
      <c r="Y47" s="4">
        <v>1.1770187710109068</v>
      </c>
      <c r="Z47" s="4">
        <v>1.0869970381204119</v>
      </c>
      <c r="AA47" s="4">
        <v>0.12374233385991998</v>
      </c>
      <c r="AB47" s="4">
        <v>0</v>
      </c>
      <c r="AC47" s="4">
        <v>0</v>
      </c>
      <c r="AD47" s="4">
        <v>12</v>
      </c>
      <c r="AE47" s="4">
        <v>8.0190926438614927</v>
      </c>
      <c r="AG47" s="4">
        <v>12.465241853775316</v>
      </c>
      <c r="AH47" s="4">
        <v>12.457907523710833</v>
      </c>
      <c r="AI47" s="4">
        <v>13.268191845718817</v>
      </c>
      <c r="AJ47" s="3">
        <v>13.471827330795481</v>
      </c>
      <c r="AK47"/>
      <c r="AL47">
        <v>13.8592466666666</v>
      </c>
      <c r="AM47">
        <v>1.2493689309051601</v>
      </c>
      <c r="AO47"/>
      <c r="AP47"/>
    </row>
    <row r="48" spans="1:43" ht="16" x14ac:dyDescent="0.2">
      <c r="A48" s="4" t="s">
        <v>271</v>
      </c>
      <c r="B48" s="4" t="s">
        <v>163</v>
      </c>
      <c r="C48" s="6">
        <v>59</v>
      </c>
      <c r="E48" s="5">
        <v>40.918500000000002</v>
      </c>
      <c r="F48" s="5">
        <v>1.2011666666666667</v>
      </c>
      <c r="G48" s="5">
        <v>18.820066666666666</v>
      </c>
      <c r="H48" s="5">
        <v>8.0599999999999991E-2</v>
      </c>
      <c r="I48" s="5">
        <v>13.999666666666664</v>
      </c>
      <c r="J48" s="5">
        <v>0.21350000000000002</v>
      </c>
      <c r="K48" s="5">
        <v>12.063866666666668</v>
      </c>
      <c r="L48" s="5">
        <v>9.934099999999999</v>
      </c>
      <c r="M48" s="5">
        <v>0.67223333333333335</v>
      </c>
      <c r="P48" s="4">
        <v>97.903700000000001</v>
      </c>
      <c r="R48" s="4">
        <v>3.1042877761027707</v>
      </c>
      <c r="S48" s="4">
        <v>6.8528348124089575E-2</v>
      </c>
      <c r="T48" s="4">
        <v>1.6827559813827011</v>
      </c>
      <c r="U48" s="4">
        <v>4.8346010695702437E-3</v>
      </c>
      <c r="V48" s="4">
        <v>0.88822590804810941</v>
      </c>
      <c r="W48" s="4">
        <v>0</v>
      </c>
      <c r="X48" s="4">
        <v>1.3719345618504757E-2</v>
      </c>
      <c r="Y48" s="4">
        <v>1.3644157181228358</v>
      </c>
      <c r="Z48" s="4">
        <v>0.80748897632755701</v>
      </c>
      <c r="AA48" s="4">
        <v>9.8881218562676232E-2</v>
      </c>
      <c r="AB48" s="4">
        <v>0</v>
      </c>
      <c r="AC48" s="4">
        <v>0</v>
      </c>
      <c r="AD48" s="4">
        <v>12</v>
      </c>
      <c r="AE48" s="4">
        <v>8.0331378733588146</v>
      </c>
      <c r="AG48" s="4">
        <v>10.806955083998893</v>
      </c>
      <c r="AH48" s="4">
        <v>10.801440048251227</v>
      </c>
      <c r="AI48" s="4">
        <v>12.42844959544535</v>
      </c>
      <c r="AJ48" s="3">
        <v>11.428483578697927</v>
      </c>
      <c r="AK48"/>
      <c r="AL48">
        <v>11.4865333333333</v>
      </c>
      <c r="AM48">
        <v>0.74163514240119899</v>
      </c>
      <c r="AO48"/>
      <c r="AP48"/>
    </row>
    <row r="49" spans="1:43" ht="16" x14ac:dyDescent="0.2">
      <c r="A49" s="4" t="s">
        <v>271</v>
      </c>
      <c r="B49" s="4" t="s">
        <v>163</v>
      </c>
      <c r="C49" s="6">
        <v>60</v>
      </c>
      <c r="E49" s="5">
        <v>41.051649999999995</v>
      </c>
      <c r="F49" s="5">
        <v>1.2604500000000001</v>
      </c>
      <c r="G49" s="5">
        <v>18.893900000000002</v>
      </c>
      <c r="H49" s="5">
        <v>0.1004</v>
      </c>
      <c r="I49" s="5">
        <v>14.02735</v>
      </c>
      <c r="J49" s="5">
        <v>0.24230000000000002</v>
      </c>
      <c r="K49" s="5">
        <v>12.144349999999999</v>
      </c>
      <c r="L49" s="5">
        <v>9.9726499999999998</v>
      </c>
      <c r="M49" s="5">
        <v>0.66935</v>
      </c>
      <c r="P49" s="4">
        <v>98.362399999999994</v>
      </c>
      <c r="R49" s="4">
        <v>3.1003647928698173</v>
      </c>
      <c r="S49" s="4">
        <v>7.1586729747596653E-2</v>
      </c>
      <c r="T49" s="4">
        <v>1.6817502732983771</v>
      </c>
      <c r="U49" s="4">
        <v>5.9951385443921075E-3</v>
      </c>
      <c r="V49" s="4">
        <v>0.88597462560686302</v>
      </c>
      <c r="W49" s="4">
        <v>0</v>
      </c>
      <c r="X49" s="4">
        <v>1.5499898022427051E-2</v>
      </c>
      <c r="Y49" s="4">
        <v>1.3673332328863606</v>
      </c>
      <c r="Z49" s="4">
        <v>0.80697217668320664</v>
      </c>
      <c r="AA49" s="4">
        <v>9.8013735878549987E-2</v>
      </c>
      <c r="AB49" s="4">
        <v>0</v>
      </c>
      <c r="AC49" s="4">
        <v>0</v>
      </c>
      <c r="AD49" s="4">
        <v>12</v>
      </c>
      <c r="AE49" s="4">
        <v>8.0334906035375901</v>
      </c>
      <c r="AG49" s="4">
        <v>10.780577619883518</v>
      </c>
      <c r="AH49" s="4">
        <v>10.775091522659292</v>
      </c>
      <c r="AI49" s="4">
        <v>12.322187802619872</v>
      </c>
      <c r="AJ49" s="3">
        <v>11.373096906382917</v>
      </c>
      <c r="AK49"/>
      <c r="AL49">
        <v>11.3189399999999</v>
      </c>
      <c r="AM49">
        <v>0.73189162755758497</v>
      </c>
      <c r="AO49"/>
      <c r="AP49"/>
    </row>
    <row r="50" spans="1:43" ht="16" x14ac:dyDescent="0.2">
      <c r="A50" s="4" t="s">
        <v>271</v>
      </c>
      <c r="B50" s="4" t="s">
        <v>163</v>
      </c>
      <c r="C50" s="6">
        <v>69</v>
      </c>
      <c r="E50" s="5">
        <v>42.035166666666669</v>
      </c>
      <c r="F50" s="5">
        <v>1.2059333333333333</v>
      </c>
      <c r="G50" s="5">
        <v>18.338633333333334</v>
      </c>
      <c r="H50" s="5">
        <v>0.25240000000000001</v>
      </c>
      <c r="I50" s="5">
        <v>12.747999999999999</v>
      </c>
      <c r="J50" s="5">
        <v>0.22296666666666667</v>
      </c>
      <c r="K50" s="5">
        <v>13.176899999999998</v>
      </c>
      <c r="L50" s="5">
        <v>10.8421</v>
      </c>
      <c r="M50" s="5">
        <v>0.57796666666666674</v>
      </c>
      <c r="P50" s="4">
        <v>99.400066666666675</v>
      </c>
      <c r="R50" s="4">
        <v>3.1278051744388828</v>
      </c>
      <c r="S50" s="4">
        <v>6.7479979422860548E-2</v>
      </c>
      <c r="T50" s="4">
        <v>1.608242752092655</v>
      </c>
      <c r="U50" s="4">
        <v>1.4849081904540923E-2</v>
      </c>
      <c r="V50" s="4">
        <v>0.79329085249668863</v>
      </c>
      <c r="W50" s="4">
        <v>0</v>
      </c>
      <c r="X50" s="4">
        <v>1.4052710811006152E-2</v>
      </c>
      <c r="Y50" s="4">
        <v>1.4616994565706494</v>
      </c>
      <c r="Z50" s="4">
        <v>0.86438283390219084</v>
      </c>
      <c r="AA50" s="4">
        <v>8.3383708840560178E-2</v>
      </c>
      <c r="AB50" s="4">
        <v>0</v>
      </c>
      <c r="AC50" s="4">
        <v>0</v>
      </c>
      <c r="AD50" s="4">
        <v>12</v>
      </c>
      <c r="AE50" s="4">
        <v>8.0351865504800344</v>
      </c>
      <c r="AG50" s="4">
        <v>10.987878782691411</v>
      </c>
      <c r="AH50" s="4">
        <v>10.982165256873868</v>
      </c>
      <c r="AI50" s="4">
        <v>12.228274847455097</v>
      </c>
      <c r="AJ50" s="3">
        <v>11.84040674864443</v>
      </c>
      <c r="AK50"/>
      <c r="AL50">
        <v>12.655753333333299</v>
      </c>
      <c r="AM50">
        <v>0.52144389807959601</v>
      </c>
      <c r="AO50"/>
      <c r="AP50"/>
    </row>
    <row r="51" spans="1:43" ht="16" x14ac:dyDescent="0.2">
      <c r="A51" s="4" t="s">
        <v>178</v>
      </c>
      <c r="B51" s="4" t="s">
        <v>179</v>
      </c>
      <c r="C51" s="6" t="s">
        <v>180</v>
      </c>
      <c r="E51" s="5">
        <v>40.5</v>
      </c>
      <c r="F51" s="5">
        <v>0.86</v>
      </c>
      <c r="G51" s="5">
        <v>19.600000000000001</v>
      </c>
      <c r="H51" s="5">
        <v>0.2</v>
      </c>
      <c r="I51" s="5">
        <v>16</v>
      </c>
      <c r="J51" s="5">
        <v>0.34</v>
      </c>
      <c r="K51" s="5">
        <v>13.1</v>
      </c>
      <c r="L51" s="5">
        <v>8.39</v>
      </c>
      <c r="M51" s="5">
        <v>0</v>
      </c>
      <c r="P51" s="4">
        <v>98.99</v>
      </c>
      <c r="R51" s="4">
        <v>3.04961388698585</v>
      </c>
      <c r="S51" s="4">
        <v>4.8698210918324082E-2</v>
      </c>
      <c r="T51" s="4">
        <v>1.7394166395232113</v>
      </c>
      <c r="U51" s="4">
        <v>1.1907022139587692E-2</v>
      </c>
      <c r="V51" s="4">
        <v>1.0075654980810185</v>
      </c>
      <c r="W51" s="4">
        <v>0</v>
      </c>
      <c r="X51" s="4">
        <v>2.1685128409313734E-2</v>
      </c>
      <c r="Y51" s="4">
        <v>1.4705474567570649</v>
      </c>
      <c r="Z51" s="4">
        <v>0.67688922212785885</v>
      </c>
      <c r="AA51" s="4">
        <v>0</v>
      </c>
      <c r="AB51" s="4">
        <v>0</v>
      </c>
      <c r="AC51" s="4">
        <v>0</v>
      </c>
      <c r="AD51" s="4">
        <v>12</v>
      </c>
      <c r="AE51" s="4">
        <v>8.026323064942229</v>
      </c>
      <c r="AG51" s="4">
        <v>7.8094571843683411</v>
      </c>
      <c r="AH51" s="4">
        <v>7.8072306816976127</v>
      </c>
      <c r="AI51" s="4">
        <v>7.8597936892151452</v>
      </c>
      <c r="AJ51" s="3">
        <v>9.424676473787116</v>
      </c>
      <c r="AK51"/>
      <c r="AL51">
        <v>8.4016733333333296</v>
      </c>
      <c r="AM51">
        <v>0.36132218900403301</v>
      </c>
      <c r="AO51"/>
      <c r="AP51"/>
    </row>
    <row r="52" spans="1:43" ht="16" x14ac:dyDescent="0.2">
      <c r="A52" s="3" t="s">
        <v>126</v>
      </c>
      <c r="B52" s="8" t="s">
        <v>127</v>
      </c>
      <c r="C52" s="8" t="s">
        <v>128</v>
      </c>
      <c r="E52" s="3">
        <v>42.65</v>
      </c>
      <c r="F52" s="3">
        <v>0.89</v>
      </c>
      <c r="G52" s="3">
        <v>17.46</v>
      </c>
      <c r="H52" s="3">
        <v>0</v>
      </c>
      <c r="I52" s="3">
        <v>15.63</v>
      </c>
      <c r="J52" s="3">
        <v>0.3</v>
      </c>
      <c r="K52" s="3">
        <v>12.89</v>
      </c>
      <c r="L52" s="3">
        <v>10.18</v>
      </c>
      <c r="M52" s="3">
        <v>0.69</v>
      </c>
      <c r="N52" s="8"/>
      <c r="P52" s="4">
        <v>100.69</v>
      </c>
      <c r="R52" s="4">
        <v>3.1667103284514502</v>
      </c>
      <c r="S52" s="4">
        <v>4.9694008667083726E-2</v>
      </c>
      <c r="T52" s="4">
        <v>1.5278870782143885</v>
      </c>
      <c r="U52" s="4">
        <v>0</v>
      </c>
      <c r="V52" s="4">
        <v>0.97053623096497244</v>
      </c>
      <c r="W52" s="4">
        <v>0</v>
      </c>
      <c r="X52" s="4">
        <v>1.8867041534518708E-2</v>
      </c>
      <c r="Y52" s="4">
        <v>1.4267902593255626</v>
      </c>
      <c r="Z52" s="4">
        <v>0.8098468286941447</v>
      </c>
      <c r="AA52" s="4">
        <v>9.9332162450783426E-2</v>
      </c>
      <c r="AB52" s="4">
        <v>0</v>
      </c>
      <c r="AC52" s="4">
        <v>0</v>
      </c>
      <c r="AD52" s="4">
        <v>12</v>
      </c>
      <c r="AE52" s="4">
        <v>8.0696639383029041</v>
      </c>
      <c r="AG52" s="4">
        <v>11.941358660535865</v>
      </c>
      <c r="AH52" s="4">
        <v>11.934599078900609</v>
      </c>
      <c r="AI52" s="4">
        <v>13.383297339186846</v>
      </c>
      <c r="AJ52" s="3">
        <v>12.179178325304441</v>
      </c>
      <c r="AK52"/>
      <c r="AL52">
        <v>13.1767066666666</v>
      </c>
      <c r="AM52">
        <v>0.63685794878711599</v>
      </c>
      <c r="AO52"/>
      <c r="AP52"/>
      <c r="AQ52" s="8"/>
    </row>
    <row r="53" spans="1:43" ht="16" x14ac:dyDescent="0.2">
      <c r="A53" s="7" t="s">
        <v>126</v>
      </c>
      <c r="B53" s="1" t="s">
        <v>127</v>
      </c>
      <c r="C53" s="1" t="s">
        <v>129</v>
      </c>
      <c r="E53" s="1">
        <v>44.25</v>
      </c>
      <c r="F53" s="1">
        <v>0.56999999999999995</v>
      </c>
      <c r="G53" s="1">
        <v>15.87</v>
      </c>
      <c r="H53" s="1">
        <v>0.11</v>
      </c>
      <c r="I53" s="1">
        <v>11.56</v>
      </c>
      <c r="J53" s="1">
        <v>0.28999999999999998</v>
      </c>
      <c r="K53" s="1">
        <v>17.86</v>
      </c>
      <c r="L53" s="1">
        <v>8.77</v>
      </c>
      <c r="M53" s="1">
        <v>0.35</v>
      </c>
      <c r="N53" s="1"/>
      <c r="P53" s="4">
        <v>99.63</v>
      </c>
      <c r="R53" s="4">
        <v>3.2414982960019967</v>
      </c>
      <c r="S53" s="4">
        <v>3.1400177276271646E-2</v>
      </c>
      <c r="T53" s="4">
        <v>1.3701470024024658</v>
      </c>
      <c r="U53" s="4">
        <v>6.3710137128776415E-3</v>
      </c>
      <c r="V53" s="4">
        <v>0.70819658504753435</v>
      </c>
      <c r="W53" s="4">
        <v>0</v>
      </c>
      <c r="X53" s="4">
        <v>1.7993836429039959E-2</v>
      </c>
      <c r="Y53" s="4">
        <v>1.9504368452635126</v>
      </c>
      <c r="Z53" s="4">
        <v>0.68833193780847945</v>
      </c>
      <c r="AA53" s="4">
        <v>4.9710950056874946E-2</v>
      </c>
      <c r="AB53" s="4">
        <v>0</v>
      </c>
      <c r="AC53" s="4">
        <v>0</v>
      </c>
      <c r="AD53" s="4">
        <v>12</v>
      </c>
      <c r="AE53" s="4">
        <v>8.0640866439990528</v>
      </c>
      <c r="AG53" s="4">
        <v>12.128498172464671</v>
      </c>
      <c r="AH53" s="4">
        <v>12.121533281436186</v>
      </c>
      <c r="AI53" s="4">
        <v>12.580511526201221</v>
      </c>
      <c r="AJ53" s="3">
        <v>12.12853281352783</v>
      </c>
      <c r="AK53"/>
      <c r="AL53">
        <v>14.23686</v>
      </c>
      <c r="AM53">
        <v>0.37476194731529999</v>
      </c>
      <c r="AO53"/>
      <c r="AP53"/>
      <c r="AQ53" s="1"/>
    </row>
    <row r="54" spans="1:43" ht="16" x14ac:dyDescent="0.2">
      <c r="A54" s="7" t="s">
        <v>126</v>
      </c>
      <c r="B54" s="1" t="s">
        <v>127</v>
      </c>
      <c r="C54" s="1" t="s">
        <v>130</v>
      </c>
      <c r="E54" s="1">
        <v>42.73</v>
      </c>
      <c r="F54" s="1">
        <v>0.24</v>
      </c>
      <c r="G54" s="1">
        <v>18.91</v>
      </c>
      <c r="H54" s="1">
        <v>7.0000000000000007E-2</v>
      </c>
      <c r="I54" s="1">
        <v>15.85</v>
      </c>
      <c r="J54" s="1">
        <v>0.32</v>
      </c>
      <c r="K54" s="1">
        <v>12.76</v>
      </c>
      <c r="L54" s="1">
        <v>7.83</v>
      </c>
      <c r="M54" s="1">
        <v>1</v>
      </c>
      <c r="N54" s="1"/>
      <c r="P54" s="4">
        <v>99.71</v>
      </c>
      <c r="R54" s="4">
        <v>3.1801501926213356</v>
      </c>
      <c r="S54" s="4">
        <v>1.343230987021792E-2</v>
      </c>
      <c r="T54" s="4">
        <v>1.6586852511002006</v>
      </c>
      <c r="U54" s="4">
        <v>4.1190409605001499E-3</v>
      </c>
      <c r="V54" s="4">
        <v>0.98652359457384453</v>
      </c>
      <c r="W54" s="4">
        <v>0</v>
      </c>
      <c r="X54" s="4">
        <v>2.0172418273877602E-2</v>
      </c>
      <c r="Y54" s="4">
        <v>1.4157394315545715</v>
      </c>
      <c r="Z54" s="4">
        <v>0.62437039927972438</v>
      </c>
      <c r="AA54" s="4">
        <v>0.14429996804301207</v>
      </c>
      <c r="AB54" s="4">
        <v>0</v>
      </c>
      <c r="AC54" s="4">
        <v>0</v>
      </c>
      <c r="AD54" s="4">
        <v>12</v>
      </c>
      <c r="AE54" s="4">
        <v>8.0474926062772827</v>
      </c>
      <c r="AG54" s="4">
        <v>12.040685918745989</v>
      </c>
      <c r="AH54" s="4">
        <v>12.033817365900411</v>
      </c>
      <c r="AI54" s="4">
        <v>15.23814490596466</v>
      </c>
      <c r="AJ54" s="3">
        <v>11.856178116113647</v>
      </c>
      <c r="AK54"/>
      <c r="AL54">
        <v>14.05664</v>
      </c>
      <c r="AM54">
        <v>0.58633053764730303</v>
      </c>
      <c r="AO54"/>
      <c r="AP54"/>
      <c r="AQ54" s="1"/>
    </row>
    <row r="55" spans="1:43" ht="16" x14ac:dyDescent="0.2">
      <c r="A55" s="7" t="s">
        <v>126</v>
      </c>
      <c r="B55" s="1" t="s">
        <v>127</v>
      </c>
      <c r="C55" s="1" t="s">
        <v>131</v>
      </c>
      <c r="E55" s="1">
        <v>45.39</v>
      </c>
      <c r="F55" s="1">
        <v>0.78</v>
      </c>
      <c r="G55" s="1">
        <v>14.97</v>
      </c>
      <c r="H55" s="1">
        <v>0.18</v>
      </c>
      <c r="I55" s="1">
        <v>12.92</v>
      </c>
      <c r="J55" s="1">
        <v>0.25</v>
      </c>
      <c r="K55" s="1">
        <v>18.68</v>
      </c>
      <c r="L55" s="1">
        <v>5.8</v>
      </c>
      <c r="M55" s="1">
        <v>0.53</v>
      </c>
      <c r="N55" s="1"/>
      <c r="P55" s="4">
        <v>99.499999999999986</v>
      </c>
      <c r="R55" s="4">
        <v>3.316793348936308</v>
      </c>
      <c r="S55" s="4">
        <v>4.2862505665234758E-2</v>
      </c>
      <c r="T55" s="4">
        <v>1.2892518017520476</v>
      </c>
      <c r="U55" s="4">
        <v>1.0399538530409525E-2</v>
      </c>
      <c r="V55" s="4">
        <v>0.78955832372756629</v>
      </c>
      <c r="W55" s="4">
        <v>0</v>
      </c>
      <c r="X55" s="4">
        <v>1.5473604332855986E-2</v>
      </c>
      <c r="Y55" s="4">
        <v>2.0349466056031318</v>
      </c>
      <c r="Z55" s="4">
        <v>0.4541005516679591</v>
      </c>
      <c r="AA55" s="4">
        <v>7.5090603900895031E-2</v>
      </c>
      <c r="AB55" s="4">
        <v>0</v>
      </c>
      <c r="AC55" s="4">
        <v>0</v>
      </c>
      <c r="AD55" s="4">
        <v>12</v>
      </c>
      <c r="AE55" s="4">
        <v>8.028476884116408</v>
      </c>
      <c r="AG55" s="4">
        <v>13.790116554108248</v>
      </c>
      <c r="AH55" s="4">
        <v>13.781328713675876</v>
      </c>
      <c r="AI55" s="4">
        <v>14.516407139512879</v>
      </c>
      <c r="AJ55" s="3">
        <v>12.163530610903564</v>
      </c>
      <c r="AK55"/>
      <c r="AL55">
        <v>14.448693333333299</v>
      </c>
      <c r="AM55">
        <v>0.51178102678565396</v>
      </c>
      <c r="AO55"/>
      <c r="AP55"/>
      <c r="AQ55" s="1"/>
    </row>
    <row r="56" spans="1:43" ht="16" x14ac:dyDescent="0.2">
      <c r="A56" s="7" t="s">
        <v>126</v>
      </c>
      <c r="B56" s="1" t="s">
        <v>127</v>
      </c>
      <c r="C56" s="1" t="s">
        <v>204</v>
      </c>
      <c r="E56" s="1">
        <v>43.77</v>
      </c>
      <c r="F56" s="1">
        <v>0.51</v>
      </c>
      <c r="G56" s="1">
        <v>16.190000000000001</v>
      </c>
      <c r="H56" s="1">
        <v>5.34</v>
      </c>
      <c r="I56" s="1">
        <v>7.23</v>
      </c>
      <c r="J56" s="1">
        <v>0.27</v>
      </c>
      <c r="K56" s="1">
        <v>22.86</v>
      </c>
      <c r="L56" s="1">
        <v>3.66</v>
      </c>
      <c r="M56" s="1">
        <v>7.0000000000000007E-2</v>
      </c>
      <c r="N56" s="1"/>
      <c r="P56" s="4">
        <v>99.899999999999991</v>
      </c>
      <c r="R56" s="4">
        <v>3.1338766274924081</v>
      </c>
      <c r="S56" s="4">
        <v>2.7459981898917303E-2</v>
      </c>
      <c r="T56" s="4">
        <v>1.36618625961292</v>
      </c>
      <c r="U56" s="4">
        <v>0.30229428583703061</v>
      </c>
      <c r="V56" s="4">
        <v>0.43291946957767846</v>
      </c>
      <c r="W56" s="4">
        <v>0</v>
      </c>
      <c r="X56" s="4">
        <v>1.6374285587024064E-2</v>
      </c>
      <c r="Y56" s="4">
        <v>2.4400542953423012</v>
      </c>
      <c r="Z56" s="4">
        <v>0.28077099368902314</v>
      </c>
      <c r="AA56" s="4">
        <v>9.7175075151584561E-3</v>
      </c>
      <c r="AB56" s="4">
        <v>0</v>
      </c>
      <c r="AC56" s="4">
        <v>0</v>
      </c>
      <c r="AD56" s="4">
        <v>12</v>
      </c>
      <c r="AE56" s="4">
        <v>8.0096537065524611</v>
      </c>
      <c r="AG56" s="4">
        <v>8.9607770409652865</v>
      </c>
      <c r="AH56" s="4">
        <v>8.9572874336795323</v>
      </c>
      <c r="AI56" s="4">
        <v>9.1292373992492273</v>
      </c>
      <c r="AJ56" s="3">
        <v>9.8998263761383143</v>
      </c>
      <c r="AK56"/>
      <c r="AL56">
        <v>10.118406666666599</v>
      </c>
      <c r="AM56">
        <v>0.35639193880395797</v>
      </c>
      <c r="AO56"/>
      <c r="AP56"/>
      <c r="AQ56" s="1"/>
    </row>
    <row r="57" spans="1:43" ht="16" x14ac:dyDescent="0.2">
      <c r="A57" s="7" t="s">
        <v>126</v>
      </c>
      <c r="B57" s="3" t="s">
        <v>127</v>
      </c>
      <c r="C57" s="3" t="s">
        <v>205</v>
      </c>
      <c r="E57" s="3">
        <v>46.3</v>
      </c>
      <c r="F57" s="3">
        <v>1.05</v>
      </c>
      <c r="G57" s="3">
        <v>13.6</v>
      </c>
      <c r="H57" s="3">
        <v>1.2</v>
      </c>
      <c r="I57" s="3">
        <v>9.07</v>
      </c>
      <c r="J57" s="3">
        <v>0.23</v>
      </c>
      <c r="K57" s="3">
        <v>23.6</v>
      </c>
      <c r="L57" s="3">
        <v>5.16</v>
      </c>
      <c r="M57" s="3">
        <v>0.14000000000000001</v>
      </c>
      <c r="N57" s="8"/>
      <c r="P57" s="4">
        <v>100.35000000000001</v>
      </c>
      <c r="R57" s="4">
        <v>3.3019068823378959</v>
      </c>
      <c r="S57" s="4">
        <v>5.6311597921678558E-2</v>
      </c>
      <c r="T57" s="4">
        <v>1.1430900760952221</v>
      </c>
      <c r="U57" s="4">
        <v>6.7662557412450669E-2</v>
      </c>
      <c r="V57" s="4">
        <v>0.54094684114649794</v>
      </c>
      <c r="W57" s="4">
        <v>0</v>
      </c>
      <c r="X57" s="4">
        <v>1.3893284025183512E-2</v>
      </c>
      <c r="Y57" s="4">
        <v>2.5090756099199183</v>
      </c>
      <c r="Z57" s="4">
        <v>0.3942750876050885</v>
      </c>
      <c r="AA57" s="4">
        <v>1.9358128236313138E-2</v>
      </c>
      <c r="AB57" s="4">
        <v>0</v>
      </c>
      <c r="AC57" s="4">
        <v>0</v>
      </c>
      <c r="AD57" s="4">
        <v>12</v>
      </c>
      <c r="AE57" s="4">
        <v>8.0465200647002479</v>
      </c>
      <c r="AG57" s="4">
        <v>13.03916733282129</v>
      </c>
      <c r="AH57" s="4">
        <v>13.031203353300914</v>
      </c>
      <c r="AI57" s="4">
        <v>12.246734009755464</v>
      </c>
      <c r="AJ57" s="3">
        <v>14.14562642340473</v>
      </c>
      <c r="AK57"/>
      <c r="AL57">
        <v>13.413213333333299</v>
      </c>
      <c r="AM57">
        <v>0.76982554745286902</v>
      </c>
      <c r="AO57"/>
      <c r="AP57"/>
      <c r="AQ57" s="3"/>
    </row>
    <row r="58" spans="1:43" ht="16" x14ac:dyDescent="0.2">
      <c r="A58" s="7" t="s">
        <v>170</v>
      </c>
      <c r="B58" s="3" t="s">
        <v>127</v>
      </c>
      <c r="C58" s="3" t="s">
        <v>171</v>
      </c>
      <c r="E58" s="3">
        <v>43.45</v>
      </c>
      <c r="F58" s="3">
        <v>1.1499999999999999</v>
      </c>
      <c r="G58" s="3">
        <v>16.3</v>
      </c>
      <c r="H58" s="3">
        <v>0.06</v>
      </c>
      <c r="I58" s="3">
        <v>12.99</v>
      </c>
      <c r="J58" s="3">
        <v>0.27</v>
      </c>
      <c r="K58" s="3">
        <v>13.48</v>
      </c>
      <c r="L58" s="3">
        <v>11.93</v>
      </c>
      <c r="M58" s="3">
        <v>0.64</v>
      </c>
      <c r="N58" s="8"/>
      <c r="P58" s="4">
        <v>100.27</v>
      </c>
      <c r="R58" s="4">
        <v>3.2164773056894806</v>
      </c>
      <c r="S58" s="4">
        <v>6.4019646653498838E-2</v>
      </c>
      <c r="T58" s="4">
        <v>1.4221193009139268</v>
      </c>
      <c r="U58" s="4">
        <v>3.5117637635131084E-3</v>
      </c>
      <c r="V58" s="4">
        <v>0.80419863822382265</v>
      </c>
      <c r="W58" s="4">
        <v>0</v>
      </c>
      <c r="X58" s="4">
        <v>1.692963998001085E-2</v>
      </c>
      <c r="Y58" s="4">
        <v>1.4876422985874169</v>
      </c>
      <c r="Z58" s="4">
        <v>0.94623053616531794</v>
      </c>
      <c r="AA58" s="4">
        <v>9.1859098943034928E-2</v>
      </c>
      <c r="AB58" s="4">
        <v>0</v>
      </c>
      <c r="AC58" s="4">
        <v>0</v>
      </c>
      <c r="AD58" s="4">
        <v>12</v>
      </c>
      <c r="AE58" s="4">
        <v>8.0529882289200234</v>
      </c>
      <c r="AG58" s="4">
        <v>12.838331438786792</v>
      </c>
      <c r="AH58" s="4">
        <v>12.830587794860532</v>
      </c>
      <c r="AI58" s="4">
        <v>13.654214223950497</v>
      </c>
      <c r="AJ58" s="3">
        <v>13.320426877263253</v>
      </c>
      <c r="AK58"/>
      <c r="AL58">
        <v>13.8183333333333</v>
      </c>
      <c r="AM58">
        <v>0.38394020367760401</v>
      </c>
      <c r="AO58"/>
      <c r="AP58"/>
      <c r="AQ58" s="3"/>
    </row>
    <row r="59" spans="1:43" ht="16" x14ac:dyDescent="0.2">
      <c r="A59" s="7" t="s">
        <v>170</v>
      </c>
      <c r="B59" s="3" t="s">
        <v>127</v>
      </c>
      <c r="C59" s="3" t="s">
        <v>172</v>
      </c>
      <c r="E59" s="3">
        <v>45.43</v>
      </c>
      <c r="F59" s="3">
        <v>0.81</v>
      </c>
      <c r="G59" s="3">
        <v>14.82</v>
      </c>
      <c r="H59" s="3">
        <v>0.06</v>
      </c>
      <c r="I59" s="3">
        <v>9.77</v>
      </c>
      <c r="J59" s="3">
        <v>0.28999999999999998</v>
      </c>
      <c r="K59" s="3">
        <v>18.2</v>
      </c>
      <c r="L59" s="3">
        <v>9.27</v>
      </c>
      <c r="M59" s="3">
        <v>0.57999999999999996</v>
      </c>
      <c r="N59" s="8"/>
      <c r="P59" s="4">
        <v>99.23</v>
      </c>
      <c r="R59" s="4">
        <v>3.3163257370633357</v>
      </c>
      <c r="S59" s="4">
        <v>4.4465602893065614E-2</v>
      </c>
      <c r="T59" s="4">
        <v>1.2750298837135448</v>
      </c>
      <c r="U59" s="4">
        <v>3.4629723745020964E-3</v>
      </c>
      <c r="V59" s="4">
        <v>0.59644785328312455</v>
      </c>
      <c r="W59" s="4">
        <v>0</v>
      </c>
      <c r="X59" s="4">
        <v>1.7931048705021765E-2</v>
      </c>
      <c r="Y59" s="4">
        <v>1.9806318014284492</v>
      </c>
      <c r="Z59" s="4">
        <v>0.72503668866334203</v>
      </c>
      <c r="AA59" s="4">
        <v>8.2090695363792807E-2</v>
      </c>
      <c r="AB59" s="4">
        <v>0</v>
      </c>
      <c r="AC59" s="4">
        <v>0</v>
      </c>
      <c r="AD59" s="4">
        <v>12</v>
      </c>
      <c r="AE59" s="4">
        <v>8.0414222834881777</v>
      </c>
      <c r="AG59" s="4">
        <v>14.04045942062351</v>
      </c>
      <c r="AH59" s="4">
        <v>14.031396930858701</v>
      </c>
      <c r="AI59" s="4">
        <v>14.7568865559874</v>
      </c>
      <c r="AJ59" s="3">
        <v>13.429186760236988</v>
      </c>
      <c r="AK59"/>
      <c r="AL59">
        <v>15.259793333333301</v>
      </c>
      <c r="AM59">
        <v>0.384518016107322</v>
      </c>
      <c r="AO59"/>
      <c r="AP59"/>
      <c r="AQ59" s="3"/>
    </row>
    <row r="60" spans="1:43" ht="16" x14ac:dyDescent="0.2">
      <c r="A60" s="7" t="s">
        <v>170</v>
      </c>
      <c r="B60" s="3" t="s">
        <v>127</v>
      </c>
      <c r="C60" s="3" t="s">
        <v>173</v>
      </c>
      <c r="E60" s="3">
        <v>47.43</v>
      </c>
      <c r="F60" s="3">
        <v>0.78</v>
      </c>
      <c r="G60" s="3">
        <v>11.29</v>
      </c>
      <c r="H60" s="3">
        <v>0.2</v>
      </c>
      <c r="I60" s="3">
        <v>10.51</v>
      </c>
      <c r="J60" s="3">
        <v>0.19</v>
      </c>
      <c r="K60" s="3">
        <v>22.05</v>
      </c>
      <c r="L60" s="3">
        <v>7.11</v>
      </c>
      <c r="M60" s="3">
        <v>0.33</v>
      </c>
      <c r="N60" s="8"/>
      <c r="P60" s="4">
        <v>99.89</v>
      </c>
      <c r="R60" s="4">
        <v>3.4290236580008493</v>
      </c>
      <c r="S60" s="4">
        <v>4.2406915143758543E-2</v>
      </c>
      <c r="T60" s="4">
        <v>0.96198658164186446</v>
      </c>
      <c r="U60" s="4">
        <v>1.1432222927415709E-2</v>
      </c>
      <c r="V60" s="4">
        <v>0.63545316100566118</v>
      </c>
      <c r="W60" s="4">
        <v>0</v>
      </c>
      <c r="X60" s="4">
        <v>1.1634941540462613E-2</v>
      </c>
      <c r="Y60" s="4">
        <v>2.3765330918741649</v>
      </c>
      <c r="Z60" s="4">
        <v>0.55074778903789978</v>
      </c>
      <c r="AA60" s="4">
        <v>4.62575676920133E-2</v>
      </c>
      <c r="AB60" s="4">
        <v>0</v>
      </c>
      <c r="AC60" s="4">
        <v>0</v>
      </c>
      <c r="AD60" s="4">
        <v>12</v>
      </c>
      <c r="AE60" s="4">
        <v>8.0654759288640889</v>
      </c>
      <c r="AG60" s="4">
        <v>15.704418363792186</v>
      </c>
      <c r="AH60" s="4">
        <v>15.693530356810516</v>
      </c>
      <c r="AI60" s="4">
        <v>14.992584137335555</v>
      </c>
      <c r="AJ60" s="3">
        <v>13.69660834086482</v>
      </c>
      <c r="AK60"/>
      <c r="AL60">
        <v>15.2332533333333</v>
      </c>
      <c r="AM60">
        <v>0.31541178897152999</v>
      </c>
      <c r="AO60"/>
      <c r="AP60"/>
      <c r="AQ60" s="3"/>
    </row>
    <row r="61" spans="1:43" ht="16" x14ac:dyDescent="0.2">
      <c r="A61" s="7" t="s">
        <v>170</v>
      </c>
      <c r="B61" s="3" t="s">
        <v>127</v>
      </c>
      <c r="C61" s="3" t="s">
        <v>174</v>
      </c>
      <c r="E61" s="3">
        <v>46.11</v>
      </c>
      <c r="F61" s="3">
        <v>0.46</v>
      </c>
      <c r="G61" s="3">
        <v>15.64</v>
      </c>
      <c r="H61" s="3">
        <v>0.43</v>
      </c>
      <c r="I61" s="3">
        <v>8.0399999999999991</v>
      </c>
      <c r="J61" s="3">
        <v>0</v>
      </c>
      <c r="K61" s="3">
        <v>20.88</v>
      </c>
      <c r="L61" s="3">
        <v>8.16</v>
      </c>
      <c r="M61" s="3">
        <v>0</v>
      </c>
      <c r="N61" s="8"/>
      <c r="P61" s="4">
        <v>99.72</v>
      </c>
      <c r="R61" s="4">
        <v>3.3002493895422167</v>
      </c>
      <c r="S61" s="4">
        <v>2.4759062182437869E-2</v>
      </c>
      <c r="T61" s="4">
        <v>1.3193077130047763</v>
      </c>
      <c r="U61" s="4">
        <v>2.4333435276273043E-2</v>
      </c>
      <c r="V61" s="4">
        <v>0.48125045982679759</v>
      </c>
      <c r="W61" s="4">
        <v>0</v>
      </c>
      <c r="X61" s="4">
        <v>0</v>
      </c>
      <c r="Y61" s="4">
        <v>2.22792233258156</v>
      </c>
      <c r="Z61" s="4">
        <v>0.62575971490557036</v>
      </c>
      <c r="AA61" s="4">
        <v>0</v>
      </c>
      <c r="AB61" s="4">
        <v>0</v>
      </c>
      <c r="AC61" s="4">
        <v>0</v>
      </c>
      <c r="AD61" s="4">
        <v>12</v>
      </c>
      <c r="AE61" s="4">
        <v>8.003582107319632</v>
      </c>
      <c r="AG61" s="4">
        <v>11.733807504179344</v>
      </c>
      <c r="AH61" s="4">
        <v>11.727275625403504</v>
      </c>
      <c r="AI61" s="4">
        <v>11.52157747632652</v>
      </c>
      <c r="AJ61" s="3">
        <v>12.152603916524169</v>
      </c>
      <c r="AK61"/>
      <c r="AL61">
        <v>13.755326666666599</v>
      </c>
      <c r="AM61">
        <v>0.30218360835021302</v>
      </c>
      <c r="AO61"/>
      <c r="AP61"/>
      <c r="AQ61" s="3"/>
    </row>
    <row r="62" spans="1:43" ht="16" x14ac:dyDescent="0.2">
      <c r="A62" s="7" t="s">
        <v>170</v>
      </c>
      <c r="B62" s="3" t="s">
        <v>127</v>
      </c>
      <c r="C62" s="3" t="s">
        <v>175</v>
      </c>
      <c r="E62" s="3">
        <v>42.08</v>
      </c>
      <c r="F62" s="3">
        <v>1.21</v>
      </c>
      <c r="G62" s="3">
        <v>18.32</v>
      </c>
      <c r="H62" s="3">
        <v>0.01</v>
      </c>
      <c r="I62" s="3">
        <v>14.74</v>
      </c>
      <c r="J62" s="3">
        <v>0.27</v>
      </c>
      <c r="K62" s="3">
        <v>10.31</v>
      </c>
      <c r="L62" s="3">
        <v>11.89</v>
      </c>
      <c r="M62" s="3">
        <v>1.08</v>
      </c>
      <c r="N62" s="8"/>
      <c r="P62" s="4">
        <v>99.91</v>
      </c>
      <c r="R62" s="4">
        <v>3.154286285259837</v>
      </c>
      <c r="S62" s="4">
        <v>6.820802406523957E-2</v>
      </c>
      <c r="T62" s="4">
        <v>1.618484562615804</v>
      </c>
      <c r="U62" s="4">
        <v>5.9266421939860076E-4</v>
      </c>
      <c r="V62" s="4">
        <v>0.92403055345862151</v>
      </c>
      <c r="W62" s="4">
        <v>0</v>
      </c>
      <c r="X62" s="4">
        <v>1.7142824869429783E-2</v>
      </c>
      <c r="Y62" s="4">
        <v>1.1521312518961311</v>
      </c>
      <c r="Z62" s="4">
        <v>0.95493329520583603</v>
      </c>
      <c r="AA62" s="4">
        <v>0.15696420629732527</v>
      </c>
      <c r="AB62" s="4">
        <v>0</v>
      </c>
      <c r="AC62" s="4">
        <v>0</v>
      </c>
      <c r="AD62" s="4">
        <v>12</v>
      </c>
      <c r="AE62" s="4">
        <v>8.0467736678876225</v>
      </c>
      <c r="AG62" s="4">
        <v>12.763230834096905</v>
      </c>
      <c r="AH62" s="4">
        <v>12.755569582496141</v>
      </c>
      <c r="AI62" s="4">
        <v>14.761791107482935</v>
      </c>
      <c r="AJ62" s="3">
        <v>13.134119112722388</v>
      </c>
      <c r="AK62"/>
      <c r="AL62">
        <v>14.21144</v>
      </c>
      <c r="AM62">
        <v>0.76445528540116603</v>
      </c>
      <c r="AO62"/>
      <c r="AP62"/>
      <c r="AQ62" s="3"/>
    </row>
    <row r="63" spans="1:43" ht="16" x14ac:dyDescent="0.2">
      <c r="A63" s="7" t="s">
        <v>170</v>
      </c>
      <c r="B63" s="3" t="s">
        <v>163</v>
      </c>
      <c r="C63" s="3" t="s">
        <v>206</v>
      </c>
      <c r="E63" s="3">
        <v>44</v>
      </c>
      <c r="F63" s="3">
        <v>7.0000000000000007E-2</v>
      </c>
      <c r="G63" s="3">
        <v>19.23</v>
      </c>
      <c r="H63" s="3">
        <v>2.75</v>
      </c>
      <c r="I63" s="3">
        <v>5.63</v>
      </c>
      <c r="J63" s="3">
        <v>0.21</v>
      </c>
      <c r="K63" s="3">
        <v>24.9</v>
      </c>
      <c r="L63" s="3">
        <v>1.9</v>
      </c>
      <c r="M63" s="3">
        <v>0</v>
      </c>
      <c r="N63" s="8"/>
      <c r="P63" s="4">
        <v>98.69</v>
      </c>
      <c r="R63" s="4">
        <v>3.116868154938758</v>
      </c>
      <c r="S63" s="4">
        <v>3.7289668024815073E-3</v>
      </c>
      <c r="T63" s="4">
        <v>1.6054720715966357</v>
      </c>
      <c r="U63" s="4">
        <v>0.15402165342134128</v>
      </c>
      <c r="V63" s="4">
        <v>0.33353208756920066</v>
      </c>
      <c r="W63" s="4">
        <v>0</v>
      </c>
      <c r="X63" s="4">
        <v>1.2600224927110108E-2</v>
      </c>
      <c r="Y63" s="4">
        <v>2.6295595942024894</v>
      </c>
      <c r="Z63" s="4">
        <v>0.14420660783328437</v>
      </c>
      <c r="AA63" s="4">
        <v>0</v>
      </c>
      <c r="AB63" s="4">
        <v>0</v>
      </c>
      <c r="AC63" s="4">
        <v>0</v>
      </c>
      <c r="AD63" s="4">
        <v>12</v>
      </c>
      <c r="AE63" s="4">
        <v>7.9999893612913011</v>
      </c>
      <c r="AG63" s="4">
        <v>7.9753501129019675</v>
      </c>
      <c r="AH63" s="4">
        <v>7.9729416103096451</v>
      </c>
      <c r="AI63" s="4">
        <v>7.5168334484932373</v>
      </c>
      <c r="AJ63" s="3">
        <v>9.1827772375233732</v>
      </c>
      <c r="AK63"/>
      <c r="AL63">
        <v>9.4491133333333295</v>
      </c>
      <c r="AM63">
        <v>0.43912571948259999</v>
      </c>
      <c r="AO63"/>
      <c r="AP63"/>
      <c r="AQ63" s="3"/>
    </row>
    <row r="64" spans="1:43" ht="16" x14ac:dyDescent="0.2">
      <c r="A64" s="7" t="s">
        <v>165</v>
      </c>
      <c r="B64" s="3" t="s">
        <v>127</v>
      </c>
      <c r="C64" s="3" t="s">
        <v>166</v>
      </c>
      <c r="E64" s="3">
        <v>41.97</v>
      </c>
      <c r="F64" s="3">
        <v>0.13</v>
      </c>
      <c r="G64" s="3">
        <v>21.35</v>
      </c>
      <c r="H64" s="3">
        <v>0.1</v>
      </c>
      <c r="I64" s="3">
        <v>16.39</v>
      </c>
      <c r="J64" s="3">
        <v>0.41</v>
      </c>
      <c r="K64" s="3">
        <v>13.59</v>
      </c>
      <c r="L64" s="3">
        <v>5.89</v>
      </c>
      <c r="M64" s="3">
        <v>0.93</v>
      </c>
      <c r="N64" s="8"/>
      <c r="P64" s="4">
        <v>100.76</v>
      </c>
      <c r="R64" s="4">
        <v>3.0799766133180007</v>
      </c>
      <c r="S64" s="4">
        <v>7.1742502850811697E-3</v>
      </c>
      <c r="T64" s="4">
        <v>1.8465626398245505</v>
      </c>
      <c r="U64" s="4">
        <v>5.8021878024906272E-3</v>
      </c>
      <c r="V64" s="4">
        <v>1.0058908896613277</v>
      </c>
      <c r="W64" s="4">
        <v>0</v>
      </c>
      <c r="X64" s="4">
        <v>2.5485053763453936E-2</v>
      </c>
      <c r="Y64" s="4">
        <v>1.4867769577635828</v>
      </c>
      <c r="Z64" s="4">
        <v>0.46311574805571737</v>
      </c>
      <c r="AA64" s="4">
        <v>0.1323253022129732</v>
      </c>
      <c r="AB64" s="4">
        <v>0</v>
      </c>
      <c r="AC64" s="4">
        <v>0</v>
      </c>
      <c r="AD64" s="4">
        <v>12</v>
      </c>
      <c r="AE64" s="4">
        <v>8.0531096426871773</v>
      </c>
      <c r="AG64" s="4">
        <v>9.9610539615921656</v>
      </c>
      <c r="AH64" s="4">
        <v>9.9564669577944791</v>
      </c>
      <c r="AI64" s="4">
        <v>13.26278500949276</v>
      </c>
      <c r="AJ64" s="3">
        <v>9.8565743562059023</v>
      </c>
      <c r="AK64"/>
      <c r="AL64">
        <v>12.05922</v>
      </c>
      <c r="AM64">
        <v>0.28777763359927699</v>
      </c>
      <c r="AO64"/>
      <c r="AP64"/>
      <c r="AQ64" s="3"/>
    </row>
    <row r="65" spans="1:43" ht="16" x14ac:dyDescent="0.2">
      <c r="A65" s="7" t="s">
        <v>165</v>
      </c>
      <c r="B65" s="8" t="s">
        <v>127</v>
      </c>
      <c r="C65" s="8" t="s">
        <v>324</v>
      </c>
      <c r="E65" s="3">
        <v>42.05</v>
      </c>
      <c r="F65" s="3">
        <v>0.38</v>
      </c>
      <c r="G65" s="3">
        <v>21.56</v>
      </c>
      <c r="H65" s="3">
        <v>0.35</v>
      </c>
      <c r="I65" s="3">
        <v>10.84</v>
      </c>
      <c r="J65" s="3">
        <v>0.28999999999999998</v>
      </c>
      <c r="K65" s="3">
        <v>19.95</v>
      </c>
      <c r="L65" s="3">
        <v>4.26</v>
      </c>
      <c r="M65" s="3">
        <v>0.1</v>
      </c>
      <c r="N65" s="8"/>
      <c r="P65" s="4">
        <v>99.78</v>
      </c>
      <c r="R65" s="4">
        <v>3.0231559667986816</v>
      </c>
      <c r="S65" s="4">
        <v>2.0544845114500929E-2</v>
      </c>
      <c r="T65" s="4">
        <v>1.8268421579434477</v>
      </c>
      <c r="U65" s="4">
        <v>1.9895090985385402E-2</v>
      </c>
      <c r="V65" s="4">
        <v>0.65175940517034403</v>
      </c>
      <c r="W65" s="4">
        <v>0</v>
      </c>
      <c r="X65" s="4">
        <v>1.7659800732859988E-2</v>
      </c>
      <c r="Y65" s="4">
        <v>2.1382346774435357</v>
      </c>
      <c r="Z65" s="4">
        <v>0.32814814767714673</v>
      </c>
      <c r="AA65" s="4">
        <v>1.39394631951188E-2</v>
      </c>
      <c r="AB65" s="4">
        <v>0</v>
      </c>
      <c r="AC65" s="4">
        <v>0</v>
      </c>
      <c r="AD65" s="4">
        <v>12</v>
      </c>
      <c r="AE65" s="4">
        <v>8.0401795550610196</v>
      </c>
      <c r="AG65" s="4">
        <v>7.1627088543983923</v>
      </c>
      <c r="AH65" s="4">
        <v>7.1611918946020143</v>
      </c>
      <c r="AI65" s="4">
        <v>6.9700880635576894</v>
      </c>
      <c r="AJ65" s="3">
        <v>7.6554927988487096</v>
      </c>
      <c r="AK65"/>
      <c r="AL65">
        <v>8.4699466666666599</v>
      </c>
      <c r="AM65">
        <v>0.26381580645088898</v>
      </c>
      <c r="AO65"/>
      <c r="AP65"/>
      <c r="AQ65" s="8"/>
    </row>
    <row r="66" spans="1:43" ht="16" x14ac:dyDescent="0.2">
      <c r="A66" s="7" t="s">
        <v>165</v>
      </c>
      <c r="B66" s="8" t="s">
        <v>127</v>
      </c>
      <c r="C66" s="8" t="s">
        <v>325</v>
      </c>
      <c r="E66" s="3">
        <v>40.85</v>
      </c>
      <c r="F66" s="3">
        <v>0.37</v>
      </c>
      <c r="G66" s="3">
        <v>20.46</v>
      </c>
      <c r="H66" s="3">
        <v>0.04</v>
      </c>
      <c r="I66" s="3">
        <v>18.61</v>
      </c>
      <c r="J66" s="3">
        <v>0.34</v>
      </c>
      <c r="K66" s="3">
        <v>9.9600000000000009</v>
      </c>
      <c r="L66" s="3">
        <v>8.9499999999999993</v>
      </c>
      <c r="M66" s="3">
        <v>0.95</v>
      </c>
      <c r="N66" s="8"/>
      <c r="P66" s="4">
        <v>100.53</v>
      </c>
      <c r="R66" s="4">
        <v>3.0698727748330401</v>
      </c>
      <c r="S66" s="4">
        <v>2.0910035118866955E-2</v>
      </c>
      <c r="T66" s="4">
        <v>1.812139643512644</v>
      </c>
      <c r="U66" s="4">
        <v>2.3766850802021439E-3</v>
      </c>
      <c r="V66" s="4">
        <v>1.1696021585906846</v>
      </c>
      <c r="W66" s="4">
        <v>0</v>
      </c>
      <c r="X66" s="4">
        <v>2.1642153910729288E-2</v>
      </c>
      <c r="Y66" s="4">
        <v>1.1158493640082008</v>
      </c>
      <c r="Z66" s="4">
        <v>0.72063799566841935</v>
      </c>
      <c r="AA66" s="4">
        <v>0.13842145758735483</v>
      </c>
      <c r="AB66" s="4">
        <v>0</v>
      </c>
      <c r="AC66" s="4">
        <v>0</v>
      </c>
      <c r="AD66" s="4">
        <v>12</v>
      </c>
      <c r="AE66" s="4">
        <v>8.0714522683101428</v>
      </c>
      <c r="AG66" s="4">
        <v>10.291678213444403</v>
      </c>
      <c r="AH66" s="4">
        <v>10.286728484192132</v>
      </c>
      <c r="AI66" s="4">
        <v>13.43650737224808</v>
      </c>
      <c r="AJ66" s="3">
        <v>10.94123492733832</v>
      </c>
      <c r="AK66"/>
      <c r="AL66">
        <v>12.4215533333333</v>
      </c>
      <c r="AM66">
        <v>0.67445783474168697</v>
      </c>
      <c r="AO66"/>
      <c r="AP66"/>
      <c r="AQ66" s="8"/>
    </row>
    <row r="67" spans="1:43" ht="16" x14ac:dyDescent="0.2">
      <c r="A67" s="7" t="s">
        <v>165</v>
      </c>
      <c r="B67" s="8" t="s">
        <v>127</v>
      </c>
      <c r="C67" s="8" t="s">
        <v>326</v>
      </c>
      <c r="E67" s="3">
        <v>41.46</v>
      </c>
      <c r="F67" s="3">
        <v>1.1499999999999999</v>
      </c>
      <c r="G67" s="3">
        <v>18.03</v>
      </c>
      <c r="H67" s="3">
        <v>0.01</v>
      </c>
      <c r="I67" s="3">
        <v>16.89</v>
      </c>
      <c r="J67" s="3">
        <v>0.28000000000000003</v>
      </c>
      <c r="K67" s="3">
        <v>9.61</v>
      </c>
      <c r="L67" s="3">
        <v>12.26</v>
      </c>
      <c r="M67" s="3">
        <v>0.99</v>
      </c>
      <c r="N67" s="8"/>
      <c r="P67" s="4">
        <v>100.67999999999999</v>
      </c>
      <c r="R67" s="4">
        <v>3.1228462611105621</v>
      </c>
      <c r="S67" s="4">
        <v>6.5139417192042762E-2</v>
      </c>
      <c r="T67" s="4">
        <v>1.6005702810836306</v>
      </c>
      <c r="U67" s="4">
        <v>5.9553136375330845E-4</v>
      </c>
      <c r="V67" s="4">
        <v>1.0639333626572591</v>
      </c>
      <c r="W67" s="4">
        <v>0</v>
      </c>
      <c r="X67" s="4">
        <v>1.7863748082451204E-2</v>
      </c>
      <c r="Y67" s="4">
        <v>1.079102278499096</v>
      </c>
      <c r="Z67" s="4">
        <v>0.98941292985320106</v>
      </c>
      <c r="AA67" s="4">
        <v>0.14457992577527323</v>
      </c>
      <c r="AB67" s="4">
        <v>0</v>
      </c>
      <c r="AC67" s="4">
        <v>0</v>
      </c>
      <c r="AD67" s="4">
        <v>12</v>
      </c>
      <c r="AE67" s="4">
        <v>8.0840437356172696</v>
      </c>
      <c r="AG67" s="4">
        <v>12.276329820242928</v>
      </c>
      <c r="AH67" s="4">
        <v>12.269202744192196</v>
      </c>
      <c r="AI67" s="4">
        <v>14.154300755468803</v>
      </c>
      <c r="AJ67" s="3">
        <v>12.821219156450393</v>
      </c>
      <c r="AK67"/>
      <c r="AL67">
        <v>12.8084133333333</v>
      </c>
      <c r="AM67">
        <v>1.06889157591715</v>
      </c>
      <c r="AO67"/>
      <c r="AP67"/>
      <c r="AQ67" s="8"/>
    </row>
    <row r="68" spans="1:43" ht="16" x14ac:dyDescent="0.2">
      <c r="A68" s="7" t="s">
        <v>165</v>
      </c>
      <c r="B68" s="8" t="s">
        <v>127</v>
      </c>
      <c r="C68" s="8" t="s">
        <v>327</v>
      </c>
      <c r="E68" s="3">
        <v>42.85</v>
      </c>
      <c r="F68" s="3">
        <v>1.08</v>
      </c>
      <c r="G68" s="3">
        <v>19.010000000000002</v>
      </c>
      <c r="H68" s="3">
        <v>0.18</v>
      </c>
      <c r="I68" s="3">
        <v>14.82</v>
      </c>
      <c r="J68" s="3">
        <v>0.28999999999999998</v>
      </c>
      <c r="K68" s="3">
        <v>17.64</v>
      </c>
      <c r="L68" s="3">
        <v>4.37</v>
      </c>
      <c r="M68" s="3">
        <v>0.23</v>
      </c>
      <c r="N68" s="8"/>
      <c r="P68" s="4">
        <v>100.47000000000001</v>
      </c>
      <c r="R68" s="4">
        <v>3.1166870984457038</v>
      </c>
      <c r="S68" s="4">
        <v>5.9073248545401483E-2</v>
      </c>
      <c r="T68" s="4">
        <v>1.6296044779192778</v>
      </c>
      <c r="U68" s="4">
        <v>1.0351379101341922E-2</v>
      </c>
      <c r="V68" s="4">
        <v>0.90147575750422271</v>
      </c>
      <c r="W68" s="4">
        <v>0</v>
      </c>
      <c r="X68" s="4">
        <v>1.786625888181714E-2</v>
      </c>
      <c r="Y68" s="4">
        <v>1.9127529177494589</v>
      </c>
      <c r="Z68" s="4">
        <v>0.34055684889903776</v>
      </c>
      <c r="AA68" s="4">
        <v>3.243558307000273E-2</v>
      </c>
      <c r="AB68" s="4">
        <v>0</v>
      </c>
      <c r="AC68" s="4">
        <v>0</v>
      </c>
      <c r="AD68" s="4">
        <v>12</v>
      </c>
      <c r="AE68" s="4">
        <v>8.0208035701162643</v>
      </c>
      <c r="AG68" s="4">
        <v>9.6881700087393678</v>
      </c>
      <c r="AH68" s="4">
        <v>9.6838823839354848</v>
      </c>
      <c r="AI68" s="4">
        <v>10.24535481387786</v>
      </c>
      <c r="AJ68" s="3">
        <v>8.9593299169927096</v>
      </c>
      <c r="AK68"/>
      <c r="AL68">
        <v>11.1666333333333</v>
      </c>
      <c r="AM68">
        <v>0.16090636338497499</v>
      </c>
      <c r="AO68"/>
      <c r="AP68"/>
      <c r="AQ68" s="8"/>
    </row>
    <row r="69" spans="1:43" ht="16" x14ac:dyDescent="0.2">
      <c r="A69" s="7" t="s">
        <v>165</v>
      </c>
      <c r="B69" s="8" t="s">
        <v>127</v>
      </c>
      <c r="C69" s="8" t="s">
        <v>328</v>
      </c>
      <c r="E69" s="3">
        <v>41.53</v>
      </c>
      <c r="F69" s="3">
        <v>0.55000000000000004</v>
      </c>
      <c r="G69" s="3">
        <v>19.579999999999998</v>
      </c>
      <c r="H69" s="3">
        <v>0.01</v>
      </c>
      <c r="I69" s="3">
        <v>16.79</v>
      </c>
      <c r="J69" s="3">
        <v>0.3</v>
      </c>
      <c r="K69" s="3">
        <v>8.4700000000000006</v>
      </c>
      <c r="L69" s="3">
        <v>12.62</v>
      </c>
      <c r="M69" s="3">
        <v>0.79</v>
      </c>
      <c r="N69" s="8"/>
      <c r="P69" s="4">
        <v>100.64</v>
      </c>
      <c r="R69" s="4">
        <v>3.1202137299233952</v>
      </c>
      <c r="S69" s="4">
        <v>3.1074906003137302E-2</v>
      </c>
      <c r="T69" s="4">
        <v>1.7337753156060129</v>
      </c>
      <c r="U69" s="4">
        <v>5.9402639726905651E-4</v>
      </c>
      <c r="V69" s="4">
        <v>1.0549614257910975</v>
      </c>
      <c r="W69" s="4">
        <v>0</v>
      </c>
      <c r="X69" s="4">
        <v>1.909136210295179E-2</v>
      </c>
      <c r="Y69" s="4">
        <v>0.94868872288278761</v>
      </c>
      <c r="Z69" s="4">
        <v>1.0158920744624125</v>
      </c>
      <c r="AA69" s="4">
        <v>0.11508030389462041</v>
      </c>
      <c r="AB69" s="4">
        <v>0</v>
      </c>
      <c r="AC69" s="4">
        <v>0</v>
      </c>
      <c r="AD69" s="4">
        <v>12</v>
      </c>
      <c r="AE69" s="4">
        <v>8.039371867063684</v>
      </c>
      <c r="AG69" s="4">
        <v>10.729760822789181</v>
      </c>
      <c r="AH69" s="4">
        <v>10.724330476302304</v>
      </c>
      <c r="AI69" s="4">
        <v>13.273141078620895</v>
      </c>
      <c r="AJ69" s="3">
        <v>12.67865460084928</v>
      </c>
      <c r="AK69"/>
      <c r="AL69">
        <v>11.412459999999999</v>
      </c>
      <c r="AM69">
        <v>1.0676481600227601</v>
      </c>
      <c r="AO69"/>
      <c r="AP69"/>
      <c r="AQ69" s="8"/>
    </row>
    <row r="70" spans="1:43" ht="16" x14ac:dyDescent="0.2">
      <c r="A70" s="7" t="s">
        <v>165</v>
      </c>
      <c r="B70" s="8" t="s">
        <v>127</v>
      </c>
      <c r="C70" s="8" t="s">
        <v>329</v>
      </c>
      <c r="E70" s="3">
        <v>41.7</v>
      </c>
      <c r="F70" s="3">
        <v>1.1399999999999999</v>
      </c>
      <c r="G70" s="3">
        <v>18.3</v>
      </c>
      <c r="H70" s="3">
        <v>0.06</v>
      </c>
      <c r="I70" s="3">
        <v>14.72</v>
      </c>
      <c r="J70" s="3">
        <v>0.28000000000000003</v>
      </c>
      <c r="K70" s="3">
        <v>10.33</v>
      </c>
      <c r="L70" s="3">
        <v>13.15</v>
      </c>
      <c r="M70" s="3">
        <v>0.76</v>
      </c>
      <c r="N70" s="8"/>
      <c r="P70" s="4">
        <v>100.44000000000001</v>
      </c>
      <c r="R70" s="4">
        <v>3.1215113888666273</v>
      </c>
      <c r="S70" s="4">
        <v>6.417390128060016E-2</v>
      </c>
      <c r="T70" s="4">
        <v>1.6144986049680994</v>
      </c>
      <c r="U70" s="4">
        <v>3.5511044887390699E-3</v>
      </c>
      <c r="V70" s="4">
        <v>0.92151020781685145</v>
      </c>
      <c r="W70" s="4">
        <v>0</v>
      </c>
      <c r="X70" s="4">
        <v>1.7753343166091142E-2</v>
      </c>
      <c r="Y70" s="4">
        <v>1.152781785227553</v>
      </c>
      <c r="Z70" s="4">
        <v>1.0546793101743612</v>
      </c>
      <c r="AA70" s="4">
        <v>0.11030468467101592</v>
      </c>
      <c r="AB70" s="4">
        <v>0</v>
      </c>
      <c r="AC70" s="4">
        <v>0</v>
      </c>
      <c r="AD70" s="4">
        <v>12</v>
      </c>
      <c r="AE70" s="4">
        <v>8.0607643306599375</v>
      </c>
      <c r="AG70" s="4">
        <v>11.475471070589135</v>
      </c>
      <c r="AH70" s="4">
        <v>11.469222610829849</v>
      </c>
      <c r="AI70" s="4">
        <v>13.092738934523801</v>
      </c>
      <c r="AJ70" s="3">
        <v>12.830824078589716</v>
      </c>
      <c r="AK70"/>
      <c r="AL70">
        <v>12.464233333333301</v>
      </c>
      <c r="AM70">
        <v>0.60435254979560105</v>
      </c>
      <c r="AO70"/>
      <c r="AP70"/>
      <c r="AQ70" s="8"/>
    </row>
    <row r="71" spans="1:43" ht="16" x14ac:dyDescent="0.2">
      <c r="A71" s="7" t="s">
        <v>165</v>
      </c>
      <c r="B71" s="8" t="s">
        <v>127</v>
      </c>
      <c r="C71" s="8" t="s">
        <v>330</v>
      </c>
      <c r="E71" s="3">
        <v>41.33</v>
      </c>
      <c r="F71" s="3">
        <v>0.86</v>
      </c>
      <c r="G71" s="3">
        <v>18.41</v>
      </c>
      <c r="H71" s="3">
        <v>0.01</v>
      </c>
      <c r="I71" s="3">
        <v>16.27</v>
      </c>
      <c r="J71" s="3">
        <v>0.28999999999999998</v>
      </c>
      <c r="K71" s="3">
        <v>9.48</v>
      </c>
      <c r="L71" s="3">
        <v>12.64</v>
      </c>
      <c r="M71" s="3">
        <v>0.61</v>
      </c>
      <c r="N71" s="8"/>
      <c r="P71" s="4">
        <v>99.9</v>
      </c>
      <c r="R71" s="4">
        <v>3.126584433877047</v>
      </c>
      <c r="S71" s="4">
        <v>4.8924672707232678E-2</v>
      </c>
      <c r="T71" s="4">
        <v>1.641406920351397</v>
      </c>
      <c r="U71" s="4">
        <v>5.9811967432863258E-4</v>
      </c>
      <c r="V71" s="4">
        <v>1.0293327256945319</v>
      </c>
      <c r="W71" s="4">
        <v>0</v>
      </c>
      <c r="X71" s="4">
        <v>1.8582151721658741E-2</v>
      </c>
      <c r="Y71" s="4">
        <v>1.0691312128273245</v>
      </c>
      <c r="Z71" s="4">
        <v>1.0245133805712772</v>
      </c>
      <c r="AA71" s="4">
        <v>8.9471782041233835E-2</v>
      </c>
      <c r="AB71" s="4">
        <v>0</v>
      </c>
      <c r="AC71" s="4">
        <v>0</v>
      </c>
      <c r="AD71" s="4">
        <v>12</v>
      </c>
      <c r="AE71" s="4">
        <v>8.0485453994660308</v>
      </c>
      <c r="AG71" s="4">
        <v>10.846281946536619</v>
      </c>
      <c r="AH71" s="4">
        <v>10.840723765574978</v>
      </c>
      <c r="AI71" s="4">
        <v>12.466130571491128</v>
      </c>
      <c r="AJ71" s="3">
        <v>12.592536016256222</v>
      </c>
      <c r="AK71"/>
      <c r="AL71">
        <v>12.0890133333333</v>
      </c>
      <c r="AM71">
        <v>0.81497577289144096</v>
      </c>
      <c r="AO71"/>
      <c r="AP71"/>
      <c r="AQ71" s="8"/>
    </row>
    <row r="72" spans="1:43" ht="16" x14ac:dyDescent="0.2">
      <c r="A72" s="7" t="s">
        <v>165</v>
      </c>
      <c r="B72" s="8" t="s">
        <v>127</v>
      </c>
      <c r="C72" s="4" t="s">
        <v>330</v>
      </c>
      <c r="D72" s="4"/>
      <c r="E72" s="8">
        <v>41.29</v>
      </c>
      <c r="F72" s="6">
        <v>1.29</v>
      </c>
      <c r="G72" s="3">
        <v>17.46</v>
      </c>
      <c r="H72" s="3">
        <v>0.04</v>
      </c>
      <c r="I72" s="3">
        <v>15.15</v>
      </c>
      <c r="J72" s="3">
        <v>0.27</v>
      </c>
      <c r="K72" s="3">
        <v>10.23</v>
      </c>
      <c r="L72" s="3">
        <v>13.23</v>
      </c>
      <c r="M72" s="3">
        <v>0.66</v>
      </c>
      <c r="N72" s="8"/>
      <c r="P72" s="4">
        <v>99.62</v>
      </c>
      <c r="R72" s="4">
        <v>3.1281372255512001</v>
      </c>
      <c r="S72" s="4">
        <v>7.3494585626039957E-2</v>
      </c>
      <c r="T72" s="4">
        <v>1.558988345414662</v>
      </c>
      <c r="U72" s="4">
        <v>2.3959857845203348E-3</v>
      </c>
      <c r="V72" s="4">
        <v>0.95988016615388527</v>
      </c>
      <c r="W72" s="4">
        <v>0</v>
      </c>
      <c r="X72" s="4">
        <v>1.7325984659304537E-2</v>
      </c>
      <c r="Y72" s="4">
        <v>1.1554055854891332</v>
      </c>
      <c r="Z72" s="4">
        <v>1.0739067264943598</v>
      </c>
      <c r="AA72" s="4">
        <v>9.6947439986288866E-2</v>
      </c>
      <c r="AB72" s="4">
        <v>0</v>
      </c>
      <c r="AC72" s="4">
        <v>0</v>
      </c>
      <c r="AD72" s="4">
        <v>12</v>
      </c>
      <c r="AE72" s="4">
        <v>8.0664820451593933</v>
      </c>
      <c r="AG72" s="4">
        <v>11.605135679259071</v>
      </c>
      <c r="AH72" s="4">
        <v>11.598744965403602</v>
      </c>
      <c r="AI72" s="4">
        <v>12.652217441066732</v>
      </c>
      <c r="AJ72" s="3">
        <v>12.891019969756755</v>
      </c>
      <c r="AK72"/>
      <c r="AL72">
        <v>12.615733333333299</v>
      </c>
      <c r="AM72">
        <v>0.807919775995391</v>
      </c>
      <c r="AO72"/>
      <c r="AP72"/>
      <c r="AQ72" s="8"/>
    </row>
    <row r="73" spans="1:43" ht="16" x14ac:dyDescent="0.2">
      <c r="A73" s="7" t="s">
        <v>165</v>
      </c>
      <c r="B73" s="8" t="s">
        <v>127</v>
      </c>
      <c r="C73" s="8" t="s">
        <v>331</v>
      </c>
      <c r="E73" s="3">
        <v>41.82</v>
      </c>
      <c r="F73" s="3">
        <v>1.1299999999999999</v>
      </c>
      <c r="G73" s="3">
        <v>18.05</v>
      </c>
      <c r="H73" s="3">
        <v>0.09</v>
      </c>
      <c r="I73" s="3">
        <v>13.48</v>
      </c>
      <c r="J73" s="3">
        <v>0.27</v>
      </c>
      <c r="K73" s="3">
        <v>11.95</v>
      </c>
      <c r="L73" s="3">
        <v>12.2</v>
      </c>
      <c r="M73" s="3">
        <v>0.62</v>
      </c>
      <c r="N73" s="8"/>
      <c r="P73" s="4">
        <v>99.610000000000014</v>
      </c>
      <c r="R73" s="4">
        <v>3.1298204977844781</v>
      </c>
      <c r="S73" s="4">
        <v>6.3597283742113681E-2</v>
      </c>
      <c r="T73" s="4">
        <v>1.5920999319976765</v>
      </c>
      <c r="U73" s="4">
        <v>5.3255104785624478E-3</v>
      </c>
      <c r="V73" s="4">
        <v>0.84370139225548779</v>
      </c>
      <c r="W73" s="4">
        <v>0</v>
      </c>
      <c r="X73" s="4">
        <v>1.7115611258475622E-2</v>
      </c>
      <c r="Y73" s="4">
        <v>1.3332795645977327</v>
      </c>
      <c r="Z73" s="4">
        <v>0.97827518542151293</v>
      </c>
      <c r="AA73" s="4">
        <v>8.9966036503683233E-2</v>
      </c>
      <c r="AB73" s="4">
        <v>0</v>
      </c>
      <c r="AC73" s="4">
        <v>0</v>
      </c>
      <c r="AD73" s="4">
        <v>12</v>
      </c>
      <c r="AE73" s="4">
        <v>8.0531810140397226</v>
      </c>
      <c r="AG73" s="4">
        <v>11.222827575674337</v>
      </c>
      <c r="AH73" s="4">
        <v>11.216856289250119</v>
      </c>
      <c r="AI73" s="4">
        <v>12.511515226727006</v>
      </c>
      <c r="AJ73" s="3">
        <v>12.426972201493204</v>
      </c>
      <c r="AK73"/>
      <c r="AL73">
        <v>12.518193333333301</v>
      </c>
      <c r="AM73">
        <v>0.55648143169581399</v>
      </c>
      <c r="AO73"/>
      <c r="AP73"/>
      <c r="AQ73" s="8"/>
    </row>
    <row r="74" spans="1:43" ht="16" x14ac:dyDescent="0.2">
      <c r="A74" s="7" t="s">
        <v>165</v>
      </c>
      <c r="B74" s="8" t="s">
        <v>127</v>
      </c>
      <c r="C74" s="8" t="s">
        <v>333</v>
      </c>
      <c r="E74" s="3">
        <v>42.12</v>
      </c>
      <c r="F74" s="3">
        <v>0.79</v>
      </c>
      <c r="G74" s="3">
        <v>17.41</v>
      </c>
      <c r="H74" s="3">
        <v>0.06</v>
      </c>
      <c r="I74" s="3">
        <v>13.98</v>
      </c>
      <c r="J74" s="3">
        <v>0.3</v>
      </c>
      <c r="K74" s="3">
        <v>12.58</v>
      </c>
      <c r="L74" s="3">
        <v>11.73</v>
      </c>
      <c r="M74" s="3">
        <v>0.56000000000000005</v>
      </c>
      <c r="N74" s="8"/>
      <c r="P74" s="4">
        <v>99.53</v>
      </c>
      <c r="R74" s="4">
        <v>3.157344215961956</v>
      </c>
      <c r="S74" s="4">
        <v>4.4533351650826052E-2</v>
      </c>
      <c r="T74" s="4">
        <v>1.5381194207222446</v>
      </c>
      <c r="U74" s="4">
        <v>3.5560523972766127E-3</v>
      </c>
      <c r="V74" s="4">
        <v>0.87640371942554918</v>
      </c>
      <c r="W74" s="4">
        <v>0</v>
      </c>
      <c r="X74" s="4">
        <v>1.9047942506031919E-2</v>
      </c>
      <c r="Y74" s="4">
        <v>1.4058277946923265</v>
      </c>
      <c r="Z74" s="4">
        <v>0.94210082908432935</v>
      </c>
      <c r="AA74" s="4">
        <v>8.1390383046754153E-2</v>
      </c>
      <c r="AB74" s="4">
        <v>0</v>
      </c>
      <c r="AC74" s="4">
        <v>0</v>
      </c>
      <c r="AD74" s="4">
        <v>12</v>
      </c>
      <c r="AE74" s="4">
        <v>8.0683237094872933</v>
      </c>
      <c r="AG74" s="4">
        <v>11.378143078358413</v>
      </c>
      <c r="AH74" s="4">
        <v>11.372001396429329</v>
      </c>
      <c r="AI74" s="4">
        <v>12.600835936010576</v>
      </c>
      <c r="AJ74" s="3">
        <v>12.522353362534872</v>
      </c>
      <c r="AK74"/>
      <c r="AL74">
        <v>13.4064866666666</v>
      </c>
      <c r="AM74">
        <v>0.48945356760825198</v>
      </c>
      <c r="AO74"/>
      <c r="AP74"/>
      <c r="AQ74" s="8"/>
    </row>
    <row r="75" spans="1:43" ht="16" x14ac:dyDescent="0.2">
      <c r="A75" s="7" t="s">
        <v>165</v>
      </c>
      <c r="B75" s="8" t="s">
        <v>127</v>
      </c>
      <c r="C75" s="8" t="s">
        <v>334</v>
      </c>
      <c r="E75" s="3">
        <v>41.78</v>
      </c>
      <c r="F75" s="3">
        <v>0.72</v>
      </c>
      <c r="G75" s="3">
        <v>17.86</v>
      </c>
      <c r="H75" s="3">
        <v>0.01</v>
      </c>
      <c r="I75" s="3">
        <v>17.57</v>
      </c>
      <c r="J75" s="3">
        <v>0.36</v>
      </c>
      <c r="K75" s="3">
        <v>9.5500000000000007</v>
      </c>
      <c r="L75" s="3">
        <v>11.75</v>
      </c>
      <c r="M75" s="3">
        <v>0.62</v>
      </c>
      <c r="N75" s="8"/>
      <c r="P75" s="4">
        <v>100.22</v>
      </c>
      <c r="R75" s="4">
        <v>3.1601509127875067</v>
      </c>
      <c r="S75" s="4">
        <v>4.095402634321612E-2</v>
      </c>
      <c r="T75" s="4">
        <v>1.5921301157192469</v>
      </c>
      <c r="U75" s="4">
        <v>5.9802965364144016E-4</v>
      </c>
      <c r="V75" s="4">
        <v>1.1114108193121532</v>
      </c>
      <c r="W75" s="4">
        <v>0</v>
      </c>
      <c r="X75" s="4">
        <v>2.3064026888623881E-2</v>
      </c>
      <c r="Y75" s="4">
        <v>1.0768635426352693</v>
      </c>
      <c r="Z75" s="4">
        <v>0.95223262847105394</v>
      </c>
      <c r="AA75" s="4">
        <v>9.0924845758415793E-2</v>
      </c>
      <c r="AB75" s="4">
        <v>0</v>
      </c>
      <c r="AC75" s="4">
        <v>0</v>
      </c>
      <c r="AD75" s="4">
        <v>12</v>
      </c>
      <c r="AE75" s="4">
        <v>8.0483289475691286</v>
      </c>
      <c r="AG75" s="4">
        <v>11.33396792808751</v>
      </c>
      <c r="AH75" s="4">
        <v>11.327874710393504</v>
      </c>
      <c r="AI75" s="4">
        <v>12.992526202261359</v>
      </c>
      <c r="AJ75" s="3">
        <v>12.675428318100842</v>
      </c>
      <c r="AK75"/>
      <c r="AL75">
        <v>12.8617733333333</v>
      </c>
      <c r="AM75">
        <v>0.86923384338674203</v>
      </c>
      <c r="AO75"/>
      <c r="AP75"/>
      <c r="AQ75" s="8"/>
    </row>
    <row r="76" spans="1:43" ht="16" x14ac:dyDescent="0.2">
      <c r="A76" s="7" t="s">
        <v>165</v>
      </c>
      <c r="B76" s="8" t="s">
        <v>127</v>
      </c>
      <c r="C76" s="8" t="s">
        <v>335</v>
      </c>
      <c r="E76" s="3">
        <v>42.34</v>
      </c>
      <c r="F76" s="3">
        <v>1.27</v>
      </c>
      <c r="G76" s="3">
        <v>17.05</v>
      </c>
      <c r="H76" s="3">
        <v>0.11</v>
      </c>
      <c r="I76" s="3">
        <v>13.33</v>
      </c>
      <c r="J76" s="3">
        <v>0.3</v>
      </c>
      <c r="K76" s="3">
        <v>13.38</v>
      </c>
      <c r="L76" s="3">
        <v>11.27</v>
      </c>
      <c r="M76" s="3">
        <v>0.55000000000000004</v>
      </c>
      <c r="N76" s="8"/>
      <c r="P76" s="4">
        <v>99.6</v>
      </c>
      <c r="R76" s="4">
        <v>3.1594047072349025</v>
      </c>
      <c r="S76" s="4">
        <v>7.1266076524306124E-2</v>
      </c>
      <c r="T76" s="4">
        <v>1.4994655972971691</v>
      </c>
      <c r="U76" s="4">
        <v>6.4897867204831965E-3</v>
      </c>
      <c r="V76" s="4">
        <v>0.83185576004223682</v>
      </c>
      <c r="W76" s="4">
        <v>0</v>
      </c>
      <c r="X76" s="4">
        <v>1.896133493260084E-2</v>
      </c>
      <c r="Y76" s="4">
        <v>1.4884300724166386</v>
      </c>
      <c r="Z76" s="4">
        <v>0.90104011814307905</v>
      </c>
      <c r="AA76" s="4">
        <v>7.9573524243442481E-2</v>
      </c>
      <c r="AB76" s="4">
        <v>0</v>
      </c>
      <c r="AC76" s="4">
        <v>0</v>
      </c>
      <c r="AD76" s="4">
        <v>12</v>
      </c>
      <c r="AE76" s="4">
        <v>8.0564869775548598</v>
      </c>
      <c r="AG76" s="4">
        <v>11.766126046632436</v>
      </c>
      <c r="AH76" s="4">
        <v>11.759558711419455</v>
      </c>
      <c r="AI76" s="4">
        <v>12.477758372282949</v>
      </c>
      <c r="AJ76" s="3">
        <v>12.348114900175563</v>
      </c>
      <c r="AK76"/>
      <c r="AL76">
        <v>13.4249466666666</v>
      </c>
      <c r="AM76">
        <v>0.50954247643242701</v>
      </c>
      <c r="AO76"/>
      <c r="AP76"/>
      <c r="AQ76" s="8"/>
    </row>
    <row r="77" spans="1:43" ht="16" x14ac:dyDescent="0.2">
      <c r="A77" s="7" t="s">
        <v>165</v>
      </c>
      <c r="B77" s="8" t="s">
        <v>127</v>
      </c>
      <c r="C77" s="8" t="s">
        <v>336</v>
      </c>
      <c r="E77" s="3">
        <v>42.7</v>
      </c>
      <c r="F77" s="3">
        <v>1.1000000000000001</v>
      </c>
      <c r="G77" s="3">
        <v>17.420000000000002</v>
      </c>
      <c r="H77" s="3">
        <v>7.0000000000000007E-2</v>
      </c>
      <c r="I77" s="3">
        <v>12.65</v>
      </c>
      <c r="J77" s="3">
        <v>0.26</v>
      </c>
      <c r="K77" s="3">
        <v>12.15</v>
      </c>
      <c r="L77" s="3">
        <v>13.09</v>
      </c>
      <c r="M77" s="3">
        <v>0.65</v>
      </c>
      <c r="N77" s="8"/>
      <c r="P77" s="4">
        <v>100.09000000000003</v>
      </c>
      <c r="R77" s="4">
        <v>3.1728181254816934</v>
      </c>
      <c r="S77" s="4">
        <v>6.1465965763194186E-2</v>
      </c>
      <c r="T77" s="4">
        <v>1.5255384882800247</v>
      </c>
      <c r="U77" s="4">
        <v>4.1124314801307855E-3</v>
      </c>
      <c r="V77" s="4">
        <v>0.78608824127863342</v>
      </c>
      <c r="W77" s="4">
        <v>0</v>
      </c>
      <c r="X77" s="4">
        <v>1.6363790041784804E-2</v>
      </c>
      <c r="Y77" s="4">
        <v>1.3458959805915596</v>
      </c>
      <c r="Z77" s="4">
        <v>1.0421320541077779</v>
      </c>
      <c r="AA77" s="4">
        <v>9.3644474273067366E-2</v>
      </c>
      <c r="AB77" s="4">
        <v>0</v>
      </c>
      <c r="AC77" s="4">
        <v>0</v>
      </c>
      <c r="AD77" s="4">
        <v>12</v>
      </c>
      <c r="AE77" s="4">
        <v>8.0480595512978663</v>
      </c>
      <c r="AG77" s="4">
        <v>11.979646536638015</v>
      </c>
      <c r="AH77" s="4">
        <v>11.972844949653222</v>
      </c>
      <c r="AI77" s="4">
        <v>13.216433769895374</v>
      </c>
      <c r="AJ77" s="3">
        <v>13.249790147700562</v>
      </c>
      <c r="AK77"/>
      <c r="AL77">
        <v>14.0370333333333</v>
      </c>
      <c r="AM77">
        <v>0.72379185160130399</v>
      </c>
      <c r="AO77"/>
      <c r="AP77"/>
      <c r="AQ77" s="8"/>
    </row>
    <row r="78" spans="1:43" ht="16" x14ac:dyDescent="0.2">
      <c r="A78" s="7" t="s">
        <v>165</v>
      </c>
      <c r="B78" s="8" t="s">
        <v>127</v>
      </c>
      <c r="C78" s="8" t="s">
        <v>337</v>
      </c>
      <c r="E78" s="3">
        <v>42.53</v>
      </c>
      <c r="F78" s="3">
        <v>1.41</v>
      </c>
      <c r="G78" s="3">
        <v>16.510000000000002</v>
      </c>
      <c r="H78" s="3">
        <v>0.06</v>
      </c>
      <c r="I78" s="3">
        <v>14.04</v>
      </c>
      <c r="J78" s="3">
        <v>0.28000000000000003</v>
      </c>
      <c r="K78" s="3">
        <v>13.31</v>
      </c>
      <c r="L78" s="3">
        <v>11.34</v>
      </c>
      <c r="M78" s="3">
        <v>0.6</v>
      </c>
      <c r="N78" s="8"/>
      <c r="P78" s="4">
        <v>100.08000000000001</v>
      </c>
      <c r="R78" s="4">
        <v>3.1701829986243535</v>
      </c>
      <c r="S78" s="4">
        <v>7.9037425272568393E-2</v>
      </c>
      <c r="T78" s="4">
        <v>1.4504198630388387</v>
      </c>
      <c r="U78" s="4">
        <v>3.5360918095764713E-3</v>
      </c>
      <c r="V78" s="4">
        <v>0.87522462678363955</v>
      </c>
      <c r="W78" s="4">
        <v>0</v>
      </c>
      <c r="X78" s="4">
        <v>1.7678288983410451E-2</v>
      </c>
      <c r="Y78" s="4">
        <v>1.4790570323179062</v>
      </c>
      <c r="Z78" s="4">
        <v>0.90566546866840669</v>
      </c>
      <c r="AA78" s="4">
        <v>8.6714494468139225E-2</v>
      </c>
      <c r="AB78" s="4">
        <v>0</v>
      </c>
      <c r="AC78" s="4">
        <v>0</v>
      </c>
      <c r="AD78" s="4">
        <v>12</v>
      </c>
      <c r="AE78" s="4">
        <v>8.0675162899668393</v>
      </c>
      <c r="AG78" s="4">
        <v>12.318645788022241</v>
      </c>
      <c r="AH78" s="4">
        <v>12.311472287431982</v>
      </c>
      <c r="AI78" s="4">
        <v>12.72484628973703</v>
      </c>
      <c r="AJ78" s="3">
        <v>12.551837539884687</v>
      </c>
      <c r="AK78"/>
      <c r="AL78">
        <v>13.4743066666666</v>
      </c>
      <c r="AM78">
        <v>0.34964619171067401</v>
      </c>
      <c r="AO78"/>
      <c r="AP78"/>
      <c r="AQ78" s="8"/>
    </row>
    <row r="79" spans="1:43" ht="16" x14ac:dyDescent="0.2">
      <c r="A79" s="7" t="s">
        <v>165</v>
      </c>
      <c r="B79" s="8" t="s">
        <v>127</v>
      </c>
      <c r="C79" s="8" t="s">
        <v>338</v>
      </c>
      <c r="E79" s="3">
        <v>43.62</v>
      </c>
      <c r="F79" s="3">
        <v>1.57</v>
      </c>
      <c r="G79" s="3">
        <v>16.329999999999998</v>
      </c>
      <c r="H79" s="3">
        <v>0.37</v>
      </c>
      <c r="I79" s="3">
        <v>12.73</v>
      </c>
      <c r="J79" s="3">
        <v>0.28000000000000003</v>
      </c>
      <c r="K79" s="3">
        <v>20.49</v>
      </c>
      <c r="L79" s="3">
        <v>4.07</v>
      </c>
      <c r="M79" s="3">
        <v>0.28000000000000003</v>
      </c>
      <c r="N79" s="8"/>
      <c r="P79" s="4">
        <v>99.739999999999981</v>
      </c>
      <c r="R79" s="4">
        <v>3.1730143761245451</v>
      </c>
      <c r="S79" s="4">
        <v>8.5883701269891921E-2</v>
      </c>
      <c r="T79" s="4">
        <v>1.4000072310437537</v>
      </c>
      <c r="U79" s="4">
        <v>2.1279990742824866E-2</v>
      </c>
      <c r="V79" s="4">
        <v>0.77442301945920944</v>
      </c>
      <c r="W79" s="4">
        <v>0</v>
      </c>
      <c r="X79" s="4">
        <v>1.7251928820788832E-2</v>
      </c>
      <c r="Y79" s="4">
        <v>2.2220112441727231</v>
      </c>
      <c r="Z79" s="4">
        <v>0.31720979742062916</v>
      </c>
      <c r="AA79" s="4">
        <v>3.949079768180503E-2</v>
      </c>
      <c r="AB79" s="4">
        <v>0</v>
      </c>
      <c r="AC79" s="4">
        <v>0</v>
      </c>
      <c r="AD79" s="4">
        <v>12</v>
      </c>
      <c r="AE79" s="4">
        <v>8.050572086736171</v>
      </c>
      <c r="AG79" s="4">
        <v>11.58724635911468</v>
      </c>
      <c r="AH79" s="4">
        <v>11.580875271501828</v>
      </c>
      <c r="AI79" s="4">
        <v>10.72741520442613</v>
      </c>
      <c r="AJ79" s="3">
        <v>9.5742647585831548</v>
      </c>
      <c r="AK79"/>
      <c r="AL79">
        <v>11.975953333333299</v>
      </c>
      <c r="AM79">
        <v>0.39076750712184599</v>
      </c>
      <c r="AO79"/>
      <c r="AP79"/>
      <c r="AQ79" s="8"/>
    </row>
    <row r="80" spans="1:43" ht="16" x14ac:dyDescent="0.2">
      <c r="A80" s="7" t="s">
        <v>165</v>
      </c>
      <c r="B80" s="8" t="s">
        <v>127</v>
      </c>
      <c r="C80" s="8" t="s">
        <v>339</v>
      </c>
      <c r="E80" s="3">
        <v>42.38</v>
      </c>
      <c r="F80" s="3">
        <v>0.52</v>
      </c>
      <c r="G80" s="3">
        <v>17.77</v>
      </c>
      <c r="H80" s="3">
        <v>0.01</v>
      </c>
      <c r="I80" s="3">
        <v>16.73</v>
      </c>
      <c r="J80" s="3">
        <v>0.32</v>
      </c>
      <c r="K80" s="3">
        <v>10.88</v>
      </c>
      <c r="L80" s="3">
        <v>10.75</v>
      </c>
      <c r="M80" s="3">
        <v>0.78</v>
      </c>
      <c r="N80" s="8"/>
      <c r="P80" s="4">
        <v>100.13999999999999</v>
      </c>
      <c r="R80" s="4">
        <v>3.1840586213347524</v>
      </c>
      <c r="S80" s="4">
        <v>2.9379754864273619E-2</v>
      </c>
      <c r="T80" s="4">
        <v>1.5734945602816439</v>
      </c>
      <c r="U80" s="4">
        <v>5.9402323775955483E-4</v>
      </c>
      <c r="V80" s="4">
        <v>1.0511858713069246</v>
      </c>
      <c r="W80" s="4">
        <v>0</v>
      </c>
      <c r="X80" s="4">
        <v>2.0364011263737578E-2</v>
      </c>
      <c r="Y80" s="4">
        <v>1.2186161045686676</v>
      </c>
      <c r="Z80" s="4">
        <v>0.86535512794558445</v>
      </c>
      <c r="AA80" s="4">
        <v>0.11362298684557338</v>
      </c>
      <c r="AB80" s="4">
        <v>0</v>
      </c>
      <c r="AC80" s="4">
        <v>0</v>
      </c>
      <c r="AD80" s="4">
        <v>12</v>
      </c>
      <c r="AE80" s="4">
        <v>8.0566710616489168</v>
      </c>
      <c r="AG80" s="4">
        <v>11.996847511133597</v>
      </c>
      <c r="AH80" s="4">
        <v>11.990027053085178</v>
      </c>
      <c r="AI80" s="4">
        <v>14.170393129598516</v>
      </c>
      <c r="AJ80" s="3">
        <v>12.74473178348968</v>
      </c>
      <c r="AK80"/>
      <c r="AL80">
        <v>13.7167066666666</v>
      </c>
      <c r="AM80">
        <v>0.59326467977342701</v>
      </c>
      <c r="AO80"/>
      <c r="AP80"/>
      <c r="AQ80" s="8"/>
    </row>
    <row r="81" spans="1:43" ht="16" x14ac:dyDescent="0.2">
      <c r="A81" s="7" t="s">
        <v>165</v>
      </c>
      <c r="B81" s="8" t="s">
        <v>127</v>
      </c>
      <c r="C81" s="8" t="s">
        <v>340</v>
      </c>
      <c r="E81" s="3">
        <v>45.31</v>
      </c>
      <c r="F81" s="3">
        <v>0.49</v>
      </c>
      <c r="G81" s="3">
        <v>15.32</v>
      </c>
      <c r="H81" s="3">
        <v>0.15</v>
      </c>
      <c r="I81" s="3">
        <v>11.17</v>
      </c>
      <c r="J81" s="3">
        <v>0.25</v>
      </c>
      <c r="K81" s="3">
        <v>17.18</v>
      </c>
      <c r="L81" s="3">
        <v>10.23</v>
      </c>
      <c r="M81" s="3">
        <v>0.5</v>
      </c>
      <c r="N81" s="8"/>
      <c r="P81" s="4">
        <v>100.60000000000001</v>
      </c>
      <c r="R81" s="4">
        <v>3.290813707816338</v>
      </c>
      <c r="S81" s="4">
        <v>2.6762706864870811E-2</v>
      </c>
      <c r="T81" s="4">
        <v>1.3113714257692446</v>
      </c>
      <c r="U81" s="4">
        <v>8.6135826774761445E-3</v>
      </c>
      <c r="V81" s="4">
        <v>0.67846254975763953</v>
      </c>
      <c r="W81" s="4">
        <v>0</v>
      </c>
      <c r="X81" s="4">
        <v>1.5379509756115248E-2</v>
      </c>
      <c r="Y81" s="4">
        <v>1.8601600388770168</v>
      </c>
      <c r="Z81" s="4">
        <v>0.79606892996782896</v>
      </c>
      <c r="AA81" s="4">
        <v>7.0409415032159112E-2</v>
      </c>
      <c r="AB81" s="4">
        <v>0</v>
      </c>
      <c r="AC81" s="4">
        <v>0</v>
      </c>
      <c r="AD81" s="4">
        <v>12</v>
      </c>
      <c r="AE81" s="4">
        <v>8.058041866518689</v>
      </c>
      <c r="AG81" s="4">
        <v>13.217886434364083</v>
      </c>
      <c r="AH81" s="4">
        <v>13.20972638342128</v>
      </c>
      <c r="AI81" s="4">
        <v>14.094814432733187</v>
      </c>
      <c r="AJ81" s="3">
        <v>13.355848779189506</v>
      </c>
      <c r="AK81"/>
      <c r="AL81">
        <v>14.848233333333299</v>
      </c>
      <c r="AM81">
        <v>0.56421469121051504</v>
      </c>
      <c r="AO81"/>
      <c r="AP81"/>
      <c r="AQ81" s="8"/>
    </row>
    <row r="82" spans="1:43" ht="16" x14ac:dyDescent="0.2">
      <c r="A82" s="7" t="s">
        <v>165</v>
      </c>
      <c r="B82" s="8" t="s">
        <v>127</v>
      </c>
      <c r="C82" s="8" t="s">
        <v>341</v>
      </c>
      <c r="E82" s="3">
        <v>44.81</v>
      </c>
      <c r="F82" s="3">
        <v>0.95</v>
      </c>
      <c r="G82" s="3">
        <v>14.01</v>
      </c>
      <c r="H82" s="3">
        <v>0.09</v>
      </c>
      <c r="I82" s="3">
        <v>13.08</v>
      </c>
      <c r="J82" s="3">
        <v>0.23</v>
      </c>
      <c r="K82" s="3">
        <v>18.23</v>
      </c>
      <c r="L82" s="3">
        <v>7.58</v>
      </c>
      <c r="M82" s="3">
        <v>0.39</v>
      </c>
      <c r="N82" s="8"/>
      <c r="P82" s="4">
        <v>99.370000000000019</v>
      </c>
      <c r="R82" s="4">
        <v>3.3044094978676077</v>
      </c>
      <c r="S82" s="4">
        <v>5.268260541950464E-2</v>
      </c>
      <c r="T82" s="4">
        <v>1.2176283990358872</v>
      </c>
      <c r="U82" s="4">
        <v>5.2474071099119658E-3</v>
      </c>
      <c r="V82" s="4">
        <v>0.80665927817249539</v>
      </c>
      <c r="W82" s="4">
        <v>0</v>
      </c>
      <c r="X82" s="4">
        <v>1.4366136932400212E-2</v>
      </c>
      <c r="Y82" s="4">
        <v>2.0041189838863844</v>
      </c>
      <c r="Z82" s="4">
        <v>0.59889946940135286</v>
      </c>
      <c r="AA82" s="4">
        <v>5.576157361486854E-2</v>
      </c>
      <c r="AB82" s="4">
        <v>0</v>
      </c>
      <c r="AC82" s="4">
        <v>0</v>
      </c>
      <c r="AD82" s="4">
        <v>12</v>
      </c>
      <c r="AE82" s="4">
        <v>8.0597733514404126</v>
      </c>
      <c r="AG82" s="4">
        <v>13.720238207826485</v>
      </c>
      <c r="AH82" s="4">
        <v>13.711527030418008</v>
      </c>
      <c r="AI82" s="4">
        <v>13.657391856277933</v>
      </c>
      <c r="AJ82" s="3">
        <v>12.516588582381969</v>
      </c>
      <c r="AK82"/>
      <c r="AL82">
        <v>14.4943266666666</v>
      </c>
      <c r="AM82">
        <v>0.32879434950538</v>
      </c>
      <c r="AO82"/>
      <c r="AP82"/>
      <c r="AQ82" s="8"/>
    </row>
    <row r="83" spans="1:43" ht="16" x14ac:dyDescent="0.2">
      <c r="A83" s="7" t="s">
        <v>165</v>
      </c>
      <c r="B83" s="8" t="s">
        <v>127</v>
      </c>
      <c r="C83" s="8" t="s">
        <v>342</v>
      </c>
      <c r="E83" s="3">
        <v>45.94</v>
      </c>
      <c r="F83" s="3">
        <v>0.89</v>
      </c>
      <c r="G83" s="3">
        <v>13.59</v>
      </c>
      <c r="H83" s="3">
        <v>0.25</v>
      </c>
      <c r="I83" s="3">
        <v>11.34</v>
      </c>
      <c r="J83" s="3">
        <v>0.26</v>
      </c>
      <c r="K83" s="3">
        <v>19.760000000000002</v>
      </c>
      <c r="L83" s="3">
        <v>7.66</v>
      </c>
      <c r="M83" s="3">
        <v>0.4</v>
      </c>
      <c r="N83" s="8"/>
      <c r="P83" s="4">
        <v>100.09000000000002</v>
      </c>
      <c r="R83" s="4">
        <v>3.3352026554890393</v>
      </c>
      <c r="S83" s="4">
        <v>4.8589895538721298E-2</v>
      </c>
      <c r="T83" s="4">
        <v>1.1628090664528314</v>
      </c>
      <c r="U83" s="4">
        <v>1.4350088445256376E-2</v>
      </c>
      <c r="V83" s="4">
        <v>0.68850605370618922</v>
      </c>
      <c r="W83" s="4">
        <v>0</v>
      </c>
      <c r="X83" s="4">
        <v>1.5988135960307813E-2</v>
      </c>
      <c r="Y83" s="4">
        <v>2.1386321567795501</v>
      </c>
      <c r="Z83" s="4">
        <v>0.59583472688400296</v>
      </c>
      <c r="AA83" s="4">
        <v>5.6304450545475331E-2</v>
      </c>
      <c r="AB83" s="4">
        <v>0</v>
      </c>
      <c r="AC83" s="4">
        <v>0</v>
      </c>
      <c r="AD83" s="4">
        <v>12</v>
      </c>
      <c r="AE83" s="4">
        <v>8.0562172298013728</v>
      </c>
      <c r="AG83" s="4">
        <v>14.183100154294518</v>
      </c>
      <c r="AH83" s="4">
        <v>14.17388117442146</v>
      </c>
      <c r="AI83" s="4">
        <v>14.103816961849041</v>
      </c>
      <c r="AJ83" s="3">
        <v>12.870427017240001</v>
      </c>
      <c r="AK83"/>
      <c r="AL83">
        <v>14.618</v>
      </c>
      <c r="AM83">
        <v>0.43699950673757998</v>
      </c>
      <c r="AO83"/>
      <c r="AP83"/>
      <c r="AQ83" s="8"/>
    </row>
    <row r="84" spans="1:43" ht="16" x14ac:dyDescent="0.2">
      <c r="A84" s="7" t="s">
        <v>165</v>
      </c>
      <c r="B84" s="8" t="s">
        <v>127</v>
      </c>
      <c r="C84" s="8" t="s">
        <v>332</v>
      </c>
      <c r="E84" s="3">
        <v>41.83</v>
      </c>
      <c r="F84" s="3">
        <v>0.7</v>
      </c>
      <c r="G84" s="3">
        <v>18.61</v>
      </c>
      <c r="H84" s="3">
        <v>0.01</v>
      </c>
      <c r="I84" s="3">
        <v>16.7</v>
      </c>
      <c r="J84" s="3">
        <v>0.28000000000000003</v>
      </c>
      <c r="K84" s="3">
        <v>8.5399999999999991</v>
      </c>
      <c r="L84" s="3">
        <v>12.89</v>
      </c>
      <c r="M84" s="3">
        <v>0.95</v>
      </c>
      <c r="N84" s="8"/>
      <c r="P84" s="4">
        <v>100.50999999999999</v>
      </c>
      <c r="R84" s="4">
        <v>3.1512941256594469</v>
      </c>
      <c r="S84" s="4">
        <v>3.9657363404496132E-2</v>
      </c>
      <c r="T84" s="4">
        <v>1.6523618675805021</v>
      </c>
      <c r="U84" s="4">
        <v>5.9564075768087207E-4</v>
      </c>
      <c r="V84" s="4">
        <v>1.0521581365212189</v>
      </c>
      <c r="W84" s="4">
        <v>0</v>
      </c>
      <c r="X84" s="4">
        <v>1.7867029497474301E-2</v>
      </c>
      <c r="Y84" s="4">
        <v>0.95912864429339983</v>
      </c>
      <c r="Z84" s="4">
        <v>1.0404466051176202</v>
      </c>
      <c r="AA84" s="4">
        <v>0.13876379763297911</v>
      </c>
      <c r="AB84" s="4">
        <v>0</v>
      </c>
      <c r="AC84" s="4">
        <v>0</v>
      </c>
      <c r="AD84" s="4">
        <v>12</v>
      </c>
      <c r="AE84" s="4">
        <v>8.0522732104648185</v>
      </c>
      <c r="AG84" s="4">
        <v>11.948041013271935</v>
      </c>
      <c r="AH84" s="4">
        <v>11.941274100476244</v>
      </c>
      <c r="AI84" s="4">
        <v>14.606840226444369</v>
      </c>
      <c r="AJ84" s="3">
        <v>13.340621199273158</v>
      </c>
      <c r="AK84"/>
      <c r="AL84">
        <v>12.7110266666666</v>
      </c>
      <c r="AM84">
        <v>1.3181608388795101</v>
      </c>
      <c r="AO84"/>
      <c r="AP84"/>
      <c r="AQ84" s="8"/>
    </row>
    <row r="85" spans="1:43" ht="16" x14ac:dyDescent="0.2">
      <c r="A85" s="7" t="s">
        <v>288</v>
      </c>
      <c r="B85" s="8" t="s">
        <v>289</v>
      </c>
      <c r="C85" s="8" t="s">
        <v>272</v>
      </c>
      <c r="E85" s="3">
        <v>40.946666666666665</v>
      </c>
      <c r="F85" s="3">
        <v>0.66200000000000003</v>
      </c>
      <c r="G85" s="3">
        <v>22.026666666666667</v>
      </c>
      <c r="H85" s="3">
        <v>0.11033333333333334</v>
      </c>
      <c r="I85" s="3">
        <v>14.93</v>
      </c>
      <c r="J85" s="3">
        <v>0.35833333333333334</v>
      </c>
      <c r="K85" s="3">
        <v>14.856666666666667</v>
      </c>
      <c r="L85" s="3">
        <v>5.333333333333333</v>
      </c>
      <c r="M85" s="3">
        <v>0.24433333333333332</v>
      </c>
      <c r="N85" s="8">
        <v>5.6666666666666671E-3</v>
      </c>
      <c r="O85" s="4">
        <v>5.1666666666666666E-2</v>
      </c>
      <c r="P85" s="4">
        <v>99.525666666666666</v>
      </c>
      <c r="R85" s="4">
        <v>3.0144719090839041</v>
      </c>
      <c r="S85" s="4">
        <v>3.6650119857381772E-2</v>
      </c>
      <c r="T85" s="4">
        <v>1.9111693999986648</v>
      </c>
      <c r="U85" s="4">
        <v>6.4221842220476754E-3</v>
      </c>
      <c r="V85" s="4">
        <v>0.91921259710199699</v>
      </c>
      <c r="W85" s="4">
        <v>0</v>
      </c>
      <c r="X85" s="4">
        <v>2.2344628854405642E-2</v>
      </c>
      <c r="Y85" s="4">
        <v>1.6305419731919839</v>
      </c>
      <c r="Z85" s="4">
        <v>0.42068518775995101</v>
      </c>
      <c r="AA85" s="4">
        <v>3.4876018902245287E-2</v>
      </c>
      <c r="AB85" s="4">
        <v>5.3221678294314333E-4</v>
      </c>
      <c r="AC85" s="4">
        <v>3.2469878849439343E-3</v>
      </c>
      <c r="AD85" s="4">
        <v>12</v>
      </c>
      <c r="AE85" s="4">
        <v>8.0001532236404689</v>
      </c>
      <c r="AG85" s="4">
        <v>7.3368172013753448</v>
      </c>
      <c r="AH85" s="4">
        <v>7.335109228581735</v>
      </c>
      <c r="AI85" s="4">
        <v>8.2367931980761426</v>
      </c>
      <c r="AJ85" s="3">
        <v>8.1320267278587828</v>
      </c>
      <c r="AK85"/>
      <c r="AL85">
        <v>8.5364599999999893</v>
      </c>
      <c r="AM85">
        <v>0.44756886774861598</v>
      </c>
      <c r="AO85"/>
      <c r="AP85"/>
      <c r="AQ85" s="8"/>
    </row>
    <row r="86" spans="1:43" ht="16" x14ac:dyDescent="0.2">
      <c r="A86" s="7" t="s">
        <v>288</v>
      </c>
      <c r="B86" s="8" t="s">
        <v>289</v>
      </c>
      <c r="C86" s="8" t="s">
        <v>273</v>
      </c>
      <c r="E86" s="3">
        <v>41.43333333333333</v>
      </c>
      <c r="F86" s="3">
        <v>0.47199999999999998</v>
      </c>
      <c r="G86" s="3">
        <v>22.41333333333333</v>
      </c>
      <c r="H86" s="3">
        <v>4.3333333333333335E-2</v>
      </c>
      <c r="I86" s="3">
        <v>16.306666666666668</v>
      </c>
      <c r="J86" s="3">
        <v>0.40166666666666667</v>
      </c>
      <c r="K86" s="3">
        <v>15.6</v>
      </c>
      <c r="L86" s="3">
        <v>3.8266666666666667</v>
      </c>
      <c r="M86" s="3">
        <v>0.16200000000000001</v>
      </c>
      <c r="N86" s="8">
        <v>3.3333333333333335E-3</v>
      </c>
      <c r="O86" s="4">
        <v>4.6333333333333337E-2</v>
      </c>
      <c r="P86" s="4">
        <v>100.70866666666667</v>
      </c>
      <c r="R86" s="4">
        <v>3.0155822361445237</v>
      </c>
      <c r="S86" s="4">
        <v>2.5833783923400123E-2</v>
      </c>
      <c r="T86" s="4">
        <v>1.9225846387385424</v>
      </c>
      <c r="U86" s="4">
        <v>2.493599671805099E-3</v>
      </c>
      <c r="V86" s="4">
        <v>0.99254445540135117</v>
      </c>
      <c r="W86" s="4">
        <v>0</v>
      </c>
      <c r="X86" s="4">
        <v>2.4761693430123428E-2</v>
      </c>
      <c r="Y86" s="4">
        <v>1.6926369457826891</v>
      </c>
      <c r="Z86" s="4">
        <v>0.29840613014684747</v>
      </c>
      <c r="AA86" s="4">
        <v>2.2860609927385936E-2</v>
      </c>
      <c r="AB86" s="4">
        <v>3.0950541980255325E-4</v>
      </c>
      <c r="AC86" s="4">
        <v>2.8786733325788182E-3</v>
      </c>
      <c r="AD86" s="4">
        <v>12</v>
      </c>
      <c r="AE86" s="4">
        <v>8.0008922719190476</v>
      </c>
      <c r="AG86" s="4">
        <v>6.9678054852122422</v>
      </c>
      <c r="AH86" s="4">
        <v>6.9665023524802479</v>
      </c>
      <c r="AI86" s="4">
        <v>7.4201858575346051</v>
      </c>
      <c r="AJ86" s="3">
        <v>7.5022552743976094</v>
      </c>
      <c r="AK86"/>
      <c r="AL86">
        <v>8.2079133333333303</v>
      </c>
      <c r="AM86">
        <v>0.240748880140466</v>
      </c>
      <c r="AO86"/>
      <c r="AP86"/>
      <c r="AQ86" s="8"/>
    </row>
    <row r="87" spans="1:43" ht="16" x14ac:dyDescent="0.2">
      <c r="A87" s="7" t="s">
        <v>288</v>
      </c>
      <c r="B87" s="8" t="s">
        <v>289</v>
      </c>
      <c r="C87" s="8" t="s">
        <v>274</v>
      </c>
      <c r="E87" s="3">
        <v>41.713999999999999</v>
      </c>
      <c r="F87" s="3">
        <v>4.5999999999999999E-2</v>
      </c>
      <c r="G87" s="3">
        <v>17.5</v>
      </c>
      <c r="H87" s="3">
        <v>8.088000000000001</v>
      </c>
      <c r="I87" s="3">
        <v>5.6160000000000005</v>
      </c>
      <c r="J87" s="3">
        <v>0.25119999999999998</v>
      </c>
      <c r="K87" s="3">
        <v>21.35</v>
      </c>
      <c r="L87" s="3">
        <v>4.8159999999999998</v>
      </c>
      <c r="M87" s="3">
        <v>7.7999999999999996E-3</v>
      </c>
      <c r="N87" s="8">
        <v>0</v>
      </c>
      <c r="O87" s="4">
        <v>5.7999999999999996E-3</v>
      </c>
      <c r="P87" s="4">
        <v>99.394800000000004</v>
      </c>
      <c r="R87" s="4">
        <v>3.0164717741064608</v>
      </c>
      <c r="S87" s="4">
        <v>2.5014969773657801E-3</v>
      </c>
      <c r="T87" s="4">
        <v>1.4914654361448372</v>
      </c>
      <c r="U87" s="4">
        <v>0.4624256372712261</v>
      </c>
      <c r="V87" s="4">
        <v>0.33963152857179546</v>
      </c>
      <c r="W87" s="4">
        <v>0</v>
      </c>
      <c r="X87" s="4">
        <v>1.538616239303294E-2</v>
      </c>
      <c r="Y87" s="4">
        <v>2.3016178857711878</v>
      </c>
      <c r="Z87" s="4">
        <v>0.37313819994842107</v>
      </c>
      <c r="AA87" s="4">
        <v>1.0936126574130492E-3</v>
      </c>
      <c r="AB87" s="4">
        <v>0</v>
      </c>
      <c r="AC87" s="4">
        <v>3.5803291898898489E-4</v>
      </c>
      <c r="AD87" s="4">
        <v>12</v>
      </c>
      <c r="AE87" s="4">
        <v>8.0040897667607283</v>
      </c>
      <c r="AG87" s="4">
        <v>6.1855114274230898</v>
      </c>
      <c r="AH87" s="4">
        <v>6.18506654379454</v>
      </c>
      <c r="AI87" s="4">
        <v>5.1917550070702276</v>
      </c>
      <c r="AJ87" s="3">
        <v>6.9268717795812718</v>
      </c>
      <c r="AK87"/>
      <c r="AL87">
        <v>9.9148533333333297</v>
      </c>
      <c r="AM87">
        <v>0.5094776437795</v>
      </c>
      <c r="AO87"/>
      <c r="AP87"/>
      <c r="AQ87" s="8"/>
    </row>
    <row r="88" spans="1:43" ht="16" x14ac:dyDescent="0.2">
      <c r="A88" s="4" t="s">
        <v>288</v>
      </c>
      <c r="B88" s="4" t="s">
        <v>289</v>
      </c>
      <c r="C88" s="26" t="s">
        <v>275</v>
      </c>
      <c r="E88" s="27">
        <v>41.731999999999999</v>
      </c>
      <c r="F88" s="26">
        <v>4.8399999999999999E-2</v>
      </c>
      <c r="G88" s="27">
        <v>17.55</v>
      </c>
      <c r="H88" s="26">
        <v>8.0939999999999994</v>
      </c>
      <c r="I88" s="27">
        <v>5.6059999999999999</v>
      </c>
      <c r="J88" s="26">
        <v>0.25280000000000002</v>
      </c>
      <c r="K88" s="27">
        <v>21.173999999999999</v>
      </c>
      <c r="L88" s="1">
        <v>4.8520000000000003</v>
      </c>
      <c r="M88" s="26">
        <v>2E-3</v>
      </c>
      <c r="N88" s="26">
        <v>2E-3</v>
      </c>
      <c r="O88" s="26">
        <v>2E-3</v>
      </c>
      <c r="P88" s="4">
        <v>99.315199999999962</v>
      </c>
      <c r="R88" s="4">
        <v>3.019796446953519</v>
      </c>
      <c r="S88" s="4">
        <v>2.6337742931337757E-3</v>
      </c>
      <c r="T88" s="4">
        <v>1.4967294617361608</v>
      </c>
      <c r="U88" s="4">
        <v>0.46307891091565589</v>
      </c>
      <c r="V88" s="4">
        <v>0.33925404618223187</v>
      </c>
      <c r="W88" s="4">
        <v>0</v>
      </c>
      <c r="X88" s="4">
        <v>1.5494543602146849E-2</v>
      </c>
      <c r="Y88" s="4">
        <v>2.2841745858541209</v>
      </c>
      <c r="Z88" s="4">
        <v>0.37617945082450377</v>
      </c>
      <c r="AA88" s="4">
        <v>2.806014837164862E-4</v>
      </c>
      <c r="AB88" s="4">
        <v>1.8463187387084343E-4</v>
      </c>
      <c r="AC88" s="4">
        <v>1.2354239131540527E-4</v>
      </c>
      <c r="AD88" s="4">
        <v>12</v>
      </c>
      <c r="AE88" s="4">
        <v>7.9979299961103747</v>
      </c>
      <c r="AG88" s="4">
        <v>6.1733795939817577</v>
      </c>
      <c r="AH88" s="4">
        <v>6.1729480200991667</v>
      </c>
      <c r="AI88" s="4">
        <v>5.2379116161954258</v>
      </c>
      <c r="AJ88" s="3">
        <v>7.0197237171462739</v>
      </c>
      <c r="AK88"/>
      <c r="AL88">
        <v>9.95163333333333</v>
      </c>
      <c r="AM88">
        <v>0.59606792677792397</v>
      </c>
      <c r="AO88"/>
      <c r="AP88"/>
    </row>
    <row r="89" spans="1:43" ht="16" x14ac:dyDescent="0.2">
      <c r="A89" s="4" t="s">
        <v>288</v>
      </c>
      <c r="B89" s="4" t="s">
        <v>289</v>
      </c>
      <c r="C89" s="26" t="s">
        <v>276</v>
      </c>
      <c r="E89" s="27">
        <v>40.213333333333331</v>
      </c>
      <c r="F89" s="26">
        <v>0.94233333333333313</v>
      </c>
      <c r="G89" s="27">
        <v>21.826666666666668</v>
      </c>
      <c r="H89" s="26">
        <v>5.8833333333333328E-2</v>
      </c>
      <c r="I89" s="27">
        <v>16.551666666666666</v>
      </c>
      <c r="J89" s="26">
        <v>0.31783333333333336</v>
      </c>
      <c r="K89" s="27">
        <v>8.39</v>
      </c>
      <c r="L89" s="1">
        <v>11.536666666666667</v>
      </c>
      <c r="M89" s="26">
        <v>0.24266666666666667</v>
      </c>
      <c r="N89" s="26">
        <v>1.1666666666666668E-3</v>
      </c>
      <c r="O89" s="26">
        <v>8.4666666666666668E-2</v>
      </c>
      <c r="P89" s="4">
        <v>100.16583333333332</v>
      </c>
      <c r="R89" s="4">
        <v>3.0167380099500352</v>
      </c>
      <c r="S89" s="4">
        <v>5.3161447426910848E-2</v>
      </c>
      <c r="T89" s="4">
        <v>1.9298015596313796</v>
      </c>
      <c r="U89" s="4">
        <v>3.4895892358310925E-3</v>
      </c>
      <c r="V89" s="4">
        <v>1.0384192360450637</v>
      </c>
      <c r="W89" s="4">
        <v>0</v>
      </c>
      <c r="X89" s="4">
        <v>2.019576050565872E-2</v>
      </c>
      <c r="Y89" s="4">
        <v>0.9383122747313416</v>
      </c>
      <c r="Z89" s="4">
        <v>0.92728593157457706</v>
      </c>
      <c r="AA89" s="4">
        <v>3.5296296779469126E-2</v>
      </c>
      <c r="AB89" s="4">
        <v>1.1165611732691988E-4</v>
      </c>
      <c r="AC89" s="4">
        <v>5.4219751155821115E-3</v>
      </c>
      <c r="AD89" s="4">
        <v>12</v>
      </c>
      <c r="AE89" s="4">
        <v>7.9682337371131755</v>
      </c>
      <c r="AG89" s="4">
        <v>7.4450420696044883</v>
      </c>
      <c r="AH89" s="4">
        <v>7.4432153640975169</v>
      </c>
      <c r="AI89" s="4">
        <v>8.6411300599366996</v>
      </c>
      <c r="AJ89" s="3">
        <v>10.436686428027922</v>
      </c>
      <c r="AK89"/>
      <c r="AL89">
        <v>8.4264933333333296</v>
      </c>
      <c r="AM89">
        <v>0.56015555363368996</v>
      </c>
      <c r="AO89"/>
      <c r="AP89"/>
    </row>
    <row r="90" spans="1:43" ht="16" x14ac:dyDescent="0.2">
      <c r="A90" s="4" t="s">
        <v>288</v>
      </c>
      <c r="B90" s="4" t="s">
        <v>289</v>
      </c>
      <c r="C90" s="26" t="s">
        <v>277</v>
      </c>
      <c r="E90" s="27">
        <v>41.612500000000004</v>
      </c>
      <c r="F90" s="26">
        <v>0.47575000000000001</v>
      </c>
      <c r="G90" s="27">
        <v>22.474999999999998</v>
      </c>
      <c r="H90" s="26">
        <v>6.6750000000000004E-2</v>
      </c>
      <c r="I90" s="27">
        <v>16.832499999999996</v>
      </c>
      <c r="J90" s="26">
        <v>0.42124999999999996</v>
      </c>
      <c r="K90" s="27">
        <v>12.672500000000001</v>
      </c>
      <c r="L90" s="1">
        <v>5.77</v>
      </c>
      <c r="M90" s="26">
        <v>0.21249999999999999</v>
      </c>
      <c r="N90" s="26">
        <v>7.000000000000001E-3</v>
      </c>
      <c r="O90" s="26">
        <v>4.9250000000000002E-2</v>
      </c>
      <c r="P90" s="4">
        <v>100.595</v>
      </c>
      <c r="R90" s="4">
        <v>3.0520427360629934</v>
      </c>
      <c r="S90" s="4">
        <v>2.6240392146064027E-2</v>
      </c>
      <c r="T90" s="4">
        <v>1.942782658654904</v>
      </c>
      <c r="U90" s="4">
        <v>3.8708059902746502E-3</v>
      </c>
      <c r="V90" s="4">
        <v>1.0324734605223052</v>
      </c>
      <c r="W90" s="4">
        <v>0</v>
      </c>
      <c r="X90" s="4">
        <v>2.6169773509050052E-2</v>
      </c>
      <c r="Y90" s="4">
        <v>1.3856291704518671</v>
      </c>
      <c r="Z90" s="4">
        <v>0.45342808898126624</v>
      </c>
      <c r="AA90" s="4">
        <v>3.0218801302609496E-2</v>
      </c>
      <c r="AB90" s="4">
        <v>6.5498756217439004E-4</v>
      </c>
      <c r="AC90" s="4">
        <v>3.0835470099868333E-3</v>
      </c>
      <c r="AD90" s="4">
        <v>12</v>
      </c>
      <c r="AE90" s="4">
        <v>7.9565944221934961</v>
      </c>
      <c r="AG90" s="4">
        <v>7.3564273897200509</v>
      </c>
      <c r="AH90" s="4">
        <v>7.3546979027318775</v>
      </c>
      <c r="AI90" s="4">
        <v>8.4053060393252537</v>
      </c>
      <c r="AJ90" s="3">
        <v>8.6860052432425903</v>
      </c>
      <c r="AK90"/>
      <c r="AL90">
        <v>8.9270333333333305</v>
      </c>
      <c r="AM90">
        <v>0.47759450490045402</v>
      </c>
      <c r="AO90"/>
      <c r="AP90"/>
    </row>
    <row r="91" spans="1:43" ht="16" x14ac:dyDescent="0.2">
      <c r="A91" s="4" t="s">
        <v>288</v>
      </c>
      <c r="B91" s="4" t="s">
        <v>289</v>
      </c>
      <c r="C91" s="26" t="s">
        <v>278</v>
      </c>
      <c r="E91" s="27">
        <v>41.851999999999997</v>
      </c>
      <c r="F91" s="26">
        <v>0.46379999999999999</v>
      </c>
      <c r="G91" s="27">
        <v>22.57</v>
      </c>
      <c r="H91" s="26">
        <v>5.6999999999999995E-2</v>
      </c>
      <c r="I91" s="27">
        <v>15.998000000000001</v>
      </c>
      <c r="J91" s="26">
        <v>0.39080000000000004</v>
      </c>
      <c r="K91" s="27">
        <v>13.292000000000002</v>
      </c>
      <c r="L91" s="1">
        <v>5.3839999999999995</v>
      </c>
      <c r="M91" s="26">
        <v>0.21960000000000002</v>
      </c>
      <c r="N91" s="26">
        <v>8.0000000000000002E-3</v>
      </c>
      <c r="O91" s="26">
        <v>5.3799999999999994E-2</v>
      </c>
      <c r="P91" s="4">
        <v>100.28899999999999</v>
      </c>
      <c r="R91" s="4">
        <v>3.0616646686871185</v>
      </c>
      <c r="S91" s="4">
        <v>2.5515076328755038E-2</v>
      </c>
      <c r="T91" s="4">
        <v>1.9459455342435559</v>
      </c>
      <c r="U91" s="4">
        <v>3.2968530786628455E-3</v>
      </c>
      <c r="V91" s="4">
        <v>0.9787472839045307</v>
      </c>
      <c r="W91" s="4">
        <v>0</v>
      </c>
      <c r="X91" s="4">
        <v>2.4215264026904153E-2</v>
      </c>
      <c r="Y91" s="4">
        <v>1.4496049182687543</v>
      </c>
      <c r="Z91" s="4">
        <v>0.42199981628420485</v>
      </c>
      <c r="AA91" s="4">
        <v>3.1147646557929568E-2</v>
      </c>
      <c r="AB91" s="4">
        <v>7.4661997285363122E-4</v>
      </c>
      <c r="AC91" s="4">
        <v>3.3597055606519612E-3</v>
      </c>
      <c r="AD91" s="4">
        <v>12</v>
      </c>
      <c r="AE91" s="4">
        <v>7.9462433869139213</v>
      </c>
      <c r="AG91" s="4">
        <v>7.4447704919436122</v>
      </c>
      <c r="AH91" s="4">
        <v>7.4429440843825114</v>
      </c>
      <c r="AI91" s="4">
        <v>8.627013347777357</v>
      </c>
      <c r="AJ91" s="3">
        <v>8.6656853852415097</v>
      </c>
      <c r="AK91"/>
      <c r="AL91">
        <v>9.1265533333333302</v>
      </c>
      <c r="AM91">
        <v>0.25578963961297002</v>
      </c>
      <c r="AO91"/>
      <c r="AP91"/>
    </row>
    <row r="92" spans="1:43" ht="16" x14ac:dyDescent="0.2">
      <c r="A92" s="4" t="s">
        <v>288</v>
      </c>
      <c r="B92" s="4" t="s">
        <v>289</v>
      </c>
      <c r="C92" s="26" t="s">
        <v>279</v>
      </c>
      <c r="E92" s="27">
        <v>42.052</v>
      </c>
      <c r="F92" s="26">
        <v>0.2364</v>
      </c>
      <c r="G92" s="27">
        <v>19.22</v>
      </c>
      <c r="H92" s="26">
        <v>5.8199999999999994</v>
      </c>
      <c r="I92" s="27">
        <v>6.15</v>
      </c>
      <c r="J92" s="26">
        <v>0.25480000000000003</v>
      </c>
      <c r="K92" s="27">
        <v>20.490000000000002</v>
      </c>
      <c r="L92" s="27">
        <v>5.6779999999999999</v>
      </c>
      <c r="M92" s="26">
        <v>3.4999999999999996E-2</v>
      </c>
      <c r="N92" s="26">
        <v>0</v>
      </c>
      <c r="O92" s="26">
        <v>2.3600000000000003E-2</v>
      </c>
      <c r="P92" s="4">
        <v>99.959800000000016</v>
      </c>
      <c r="R92" s="4">
        <v>3.0139747750910981</v>
      </c>
      <c r="S92" s="4">
        <v>1.2741634747660073E-2</v>
      </c>
      <c r="T92" s="4">
        <v>1.6235439751431628</v>
      </c>
      <c r="U92" s="4">
        <v>0.32980654825788164</v>
      </c>
      <c r="V92" s="4">
        <v>0.368630737250499</v>
      </c>
      <c r="W92" s="4">
        <v>0</v>
      </c>
      <c r="X92" s="4">
        <v>1.5468408365736725E-2</v>
      </c>
      <c r="Y92" s="4">
        <v>2.1893380814135814</v>
      </c>
      <c r="Z92" s="4">
        <v>0.43602777075249477</v>
      </c>
      <c r="AA92" s="4">
        <v>4.8637640480507748E-3</v>
      </c>
      <c r="AB92" s="4">
        <v>0</v>
      </c>
      <c r="AC92" s="4">
        <v>1.4439178893879329E-3</v>
      </c>
      <c r="AD92" s="4">
        <v>12</v>
      </c>
      <c r="AE92" s="4">
        <v>7.9958396129595535</v>
      </c>
      <c r="AG92" s="4">
        <v>6.3358747862004812</v>
      </c>
      <c r="AH92" s="4">
        <v>6.3352649400280177</v>
      </c>
      <c r="AI92" s="4">
        <v>5.9281617513769049</v>
      </c>
      <c r="AJ92" s="3">
        <v>6.6364807281049858</v>
      </c>
      <c r="AK92"/>
      <c r="AL92">
        <v>7.6312599999999904</v>
      </c>
      <c r="AM92">
        <v>0.80434566135047503</v>
      </c>
      <c r="AO92"/>
      <c r="AP92"/>
    </row>
    <row r="93" spans="1:43" ht="16" x14ac:dyDescent="0.2">
      <c r="A93" s="4" t="s">
        <v>288</v>
      </c>
      <c r="B93" s="4" t="s">
        <v>289</v>
      </c>
      <c r="C93" s="26" t="s">
        <v>280</v>
      </c>
      <c r="D93" s="4"/>
      <c r="E93" s="27">
        <v>43.547499999999999</v>
      </c>
      <c r="F93" s="26">
        <v>1.431</v>
      </c>
      <c r="G93" s="27">
        <v>16.0425</v>
      </c>
      <c r="H93" s="26">
        <v>0.18425000000000002</v>
      </c>
      <c r="I93" s="27">
        <v>15.904999999999999</v>
      </c>
      <c r="J93" s="26">
        <v>0.28749999999999998</v>
      </c>
      <c r="K93" s="27">
        <v>16.352499999999999</v>
      </c>
      <c r="L93" s="1">
        <v>4.5949999999999998</v>
      </c>
      <c r="M93" s="26">
        <v>0.76475000000000004</v>
      </c>
      <c r="N93" s="26">
        <v>1.75E-3</v>
      </c>
      <c r="O93" s="26">
        <v>0.11174999999999999</v>
      </c>
      <c r="P93" s="4">
        <v>99.223500000000001</v>
      </c>
      <c r="R93" s="4">
        <v>3.230967789307436</v>
      </c>
      <c r="S93" s="4">
        <v>7.9842431805842648E-2</v>
      </c>
      <c r="T93" s="4">
        <v>1.4028110044337734</v>
      </c>
      <c r="U93" s="4">
        <v>1.0808370642974588E-2</v>
      </c>
      <c r="V93" s="4">
        <v>0.9868849943885637</v>
      </c>
      <c r="W93" s="4">
        <v>0</v>
      </c>
      <c r="X93" s="4">
        <v>1.8067601257635242E-2</v>
      </c>
      <c r="Y93" s="4">
        <v>1.8087205534310089</v>
      </c>
      <c r="Z93" s="4">
        <v>0.36527564904150855</v>
      </c>
      <c r="AA93" s="4">
        <v>0.11001208166954089</v>
      </c>
      <c r="AB93" s="4">
        <v>1.6564398115639109E-4</v>
      </c>
      <c r="AC93" s="4">
        <v>7.0777377864582412E-3</v>
      </c>
      <c r="AD93" s="4">
        <v>12</v>
      </c>
      <c r="AE93" s="4">
        <v>8.0206338577458993</v>
      </c>
      <c r="AG93" s="4">
        <v>13.541675143475455</v>
      </c>
      <c r="AH93" s="4">
        <v>13.533159866302141</v>
      </c>
      <c r="AI93" s="4">
        <v>13.760642129979061</v>
      </c>
      <c r="AJ93" s="3">
        <v>11.024701935863236</v>
      </c>
      <c r="AK93"/>
      <c r="AL93">
        <v>13.7425</v>
      </c>
      <c r="AM93">
        <v>0.39730046284616599</v>
      </c>
      <c r="AO93"/>
      <c r="AP93"/>
    </row>
    <row r="94" spans="1:43" ht="16" x14ac:dyDescent="0.2">
      <c r="A94" s="4" t="s">
        <v>288</v>
      </c>
      <c r="B94" s="4" t="s">
        <v>289</v>
      </c>
      <c r="C94" s="26" t="s">
        <v>281</v>
      </c>
      <c r="D94" s="4"/>
      <c r="E94" s="27">
        <v>40.870000000000005</v>
      </c>
      <c r="F94" s="26">
        <v>0.55020000000000002</v>
      </c>
      <c r="G94" s="27">
        <v>22.264000000000003</v>
      </c>
      <c r="H94" s="26">
        <v>6.4200000000000007E-2</v>
      </c>
      <c r="I94" s="27">
        <v>16.399999999999999</v>
      </c>
      <c r="J94" s="26">
        <v>0.37440000000000001</v>
      </c>
      <c r="K94" s="27">
        <v>13.696000000000002</v>
      </c>
      <c r="L94" s="1">
        <v>5.4880000000000004</v>
      </c>
      <c r="M94" s="26">
        <v>0.2238</v>
      </c>
      <c r="N94" s="26">
        <v>5.4000000000000003E-3</v>
      </c>
      <c r="O94" s="26">
        <v>4.2200000000000001E-2</v>
      </c>
      <c r="P94" s="4">
        <v>99.978199999999987</v>
      </c>
      <c r="R94" s="4">
        <v>3.0148575726353113</v>
      </c>
      <c r="S94" s="4">
        <v>3.0521612209238613E-2</v>
      </c>
      <c r="T94" s="4">
        <v>1.9356332389033237</v>
      </c>
      <c r="U94" s="4">
        <v>3.7443852220438471E-3</v>
      </c>
      <c r="V94" s="4">
        <v>1.0117413079707143</v>
      </c>
      <c r="W94" s="4">
        <v>0</v>
      </c>
      <c r="X94" s="4">
        <v>2.3393287065667085E-2</v>
      </c>
      <c r="Y94" s="4">
        <v>1.5061694174679543</v>
      </c>
      <c r="Z94" s="4">
        <v>0.43375257887109847</v>
      </c>
      <c r="AA94" s="4">
        <v>3.2009120464463831E-2</v>
      </c>
      <c r="AB94" s="4">
        <v>5.0818768080655903E-4</v>
      </c>
      <c r="AC94" s="4">
        <v>2.6573707476933439E-3</v>
      </c>
      <c r="AD94" s="4">
        <v>12</v>
      </c>
      <c r="AE94" s="4">
        <v>7.9949880792383157</v>
      </c>
      <c r="AG94" s="4">
        <v>7.1263847972322836</v>
      </c>
      <c r="AH94" s="4">
        <v>7.1249076882940141</v>
      </c>
      <c r="AI94" s="4">
        <v>7.914649874754808</v>
      </c>
      <c r="AJ94" s="3">
        <v>8.1728596670553681</v>
      </c>
      <c r="AK94"/>
      <c r="AL94">
        <v>8.4952333333333296</v>
      </c>
      <c r="AM94">
        <v>0.32059164056475298</v>
      </c>
      <c r="AO94"/>
      <c r="AP94"/>
    </row>
    <row r="95" spans="1:43" ht="16" x14ac:dyDescent="0.2">
      <c r="A95" s="4" t="s">
        <v>288</v>
      </c>
      <c r="B95" s="4" t="s">
        <v>289</v>
      </c>
      <c r="C95" s="26" t="s">
        <v>282</v>
      </c>
      <c r="D95" s="4"/>
      <c r="E95" s="27">
        <v>40.64</v>
      </c>
      <c r="F95" s="26">
        <v>1.0101999999999998</v>
      </c>
      <c r="G95" s="27">
        <v>21.437999999999999</v>
      </c>
      <c r="H95" s="26">
        <v>5.4000000000000003E-3</v>
      </c>
      <c r="I95" s="27">
        <v>18.776000000000003</v>
      </c>
      <c r="J95" s="26">
        <v>0.372</v>
      </c>
      <c r="K95" s="27">
        <v>7.8960000000000008</v>
      </c>
      <c r="L95" s="1">
        <v>9.3120000000000012</v>
      </c>
      <c r="M95" s="26">
        <v>0.54819999999999991</v>
      </c>
      <c r="N95" s="26">
        <v>2.0199999999999999E-2</v>
      </c>
      <c r="O95" s="26">
        <v>0.1022</v>
      </c>
      <c r="P95" s="4">
        <v>100.1202</v>
      </c>
      <c r="R95" s="4">
        <v>3.0611739794473811</v>
      </c>
      <c r="S95" s="4">
        <v>5.7222443589817436E-2</v>
      </c>
      <c r="T95" s="4">
        <v>1.9031643588541571</v>
      </c>
      <c r="U95" s="4">
        <v>3.2159656822873365E-4</v>
      </c>
      <c r="V95" s="4">
        <v>1.1827715291762784</v>
      </c>
      <c r="W95" s="4">
        <v>0</v>
      </c>
      <c r="X95" s="4">
        <v>2.3733976141000698E-2</v>
      </c>
      <c r="Y95" s="4">
        <v>0.88666459833356903</v>
      </c>
      <c r="Z95" s="4">
        <v>0.75152440068071769</v>
      </c>
      <c r="AA95" s="4">
        <v>8.0061706238244212E-2</v>
      </c>
      <c r="AB95" s="4">
        <v>1.9411267476691944E-3</v>
      </c>
      <c r="AC95" s="4">
        <v>6.5714732781673064E-3</v>
      </c>
      <c r="AD95" s="4">
        <v>12</v>
      </c>
      <c r="AE95" s="4">
        <v>7.9551511890552318</v>
      </c>
      <c r="AG95" s="4">
        <v>8.9410116719601334</v>
      </c>
      <c r="AH95" s="4">
        <v>8.9375437491165144</v>
      </c>
      <c r="AI95" s="4">
        <v>11.188695634829394</v>
      </c>
      <c r="AJ95" s="3">
        <v>10.521479442256208</v>
      </c>
      <c r="AK95"/>
      <c r="AL95">
        <v>10.3459533333333</v>
      </c>
      <c r="AM95">
        <v>0.36768567518103501</v>
      </c>
      <c r="AO95"/>
      <c r="AP95"/>
    </row>
    <row r="96" spans="1:43" ht="16" x14ac:dyDescent="0.2">
      <c r="A96" s="4" t="s">
        <v>288</v>
      </c>
      <c r="B96" s="4" t="s">
        <v>289</v>
      </c>
      <c r="C96" s="26" t="s">
        <v>283</v>
      </c>
      <c r="D96" s="4"/>
      <c r="E96" s="27">
        <v>41.152500000000003</v>
      </c>
      <c r="F96" s="26">
        <v>1.02325</v>
      </c>
      <c r="G96" s="27">
        <v>21.82</v>
      </c>
      <c r="H96" s="26">
        <v>1.6250000000000001E-2</v>
      </c>
      <c r="I96" s="27">
        <v>18.664999999999999</v>
      </c>
      <c r="J96" s="26">
        <v>0.36699999999999999</v>
      </c>
      <c r="K96" s="27">
        <v>7.7750000000000004</v>
      </c>
      <c r="L96" s="1">
        <v>9.3049999999999997</v>
      </c>
      <c r="M96" s="26">
        <v>0.50800000000000001</v>
      </c>
      <c r="N96" s="26">
        <v>1.5E-3</v>
      </c>
      <c r="O96" s="26">
        <v>0.10700000000000001</v>
      </c>
      <c r="P96" s="4">
        <v>100.74049999999998</v>
      </c>
      <c r="R96" s="4">
        <v>3.0725643312771975</v>
      </c>
      <c r="S96" s="4">
        <v>5.7452804879416404E-2</v>
      </c>
      <c r="T96" s="4">
        <v>1.9200707107170061</v>
      </c>
      <c r="U96" s="4">
        <v>9.5927131596760759E-4</v>
      </c>
      <c r="V96" s="4">
        <v>1.1654569252931866</v>
      </c>
      <c r="W96" s="4">
        <v>0</v>
      </c>
      <c r="X96" s="4">
        <v>2.320940853136165E-2</v>
      </c>
      <c r="Y96" s="4">
        <v>0.86541232112721522</v>
      </c>
      <c r="Z96" s="4">
        <v>0.74436671203690308</v>
      </c>
      <c r="AA96" s="4">
        <v>7.3539380944272037E-2</v>
      </c>
      <c r="AB96" s="4">
        <v>1.4287762773316948E-4</v>
      </c>
      <c r="AC96" s="4">
        <v>6.8197126405646676E-3</v>
      </c>
      <c r="AD96" s="4">
        <v>12</v>
      </c>
      <c r="AE96" s="4">
        <v>7.9299944563908245</v>
      </c>
      <c r="AG96" s="4">
        <v>8.833212831893098</v>
      </c>
      <c r="AH96" s="4">
        <v>8.8298631743704519</v>
      </c>
      <c r="AI96" s="4">
        <v>11.105825329604144</v>
      </c>
      <c r="AJ96" s="3">
        <v>10.57280821129139</v>
      </c>
      <c r="AK96"/>
      <c r="AL96">
        <v>10.3206666666666</v>
      </c>
      <c r="AM96">
        <v>0.26985388639039498</v>
      </c>
      <c r="AO96"/>
      <c r="AP96"/>
    </row>
    <row r="97" spans="1:43" ht="16" x14ac:dyDescent="0.2">
      <c r="A97" s="4" t="s">
        <v>288</v>
      </c>
      <c r="B97" s="4" t="s">
        <v>289</v>
      </c>
      <c r="C97" s="26" t="s">
        <v>284</v>
      </c>
      <c r="D97" s="4"/>
      <c r="E97" s="27">
        <v>40.380000000000003</v>
      </c>
      <c r="F97" s="26">
        <v>0.68499999999999994</v>
      </c>
      <c r="G97" s="27">
        <v>22.175999999999998</v>
      </c>
      <c r="H97" s="26">
        <v>6.8000000000000005E-3</v>
      </c>
      <c r="I97" s="27">
        <v>15.979999999999999</v>
      </c>
      <c r="J97" s="26">
        <v>0.28959999999999997</v>
      </c>
      <c r="K97" s="27">
        <v>8.6260000000000012</v>
      </c>
      <c r="L97" s="1">
        <v>11.736000000000001</v>
      </c>
      <c r="M97" s="26">
        <v>0.24459999999999998</v>
      </c>
      <c r="N97" s="26">
        <v>2.6000000000000003E-3</v>
      </c>
      <c r="O97" s="26">
        <v>4.9599999999999998E-2</v>
      </c>
      <c r="P97" s="4">
        <v>100.17620000000001</v>
      </c>
      <c r="R97" s="4">
        <v>3.0204484763847419</v>
      </c>
      <c r="S97" s="4">
        <v>3.8531898748504337E-2</v>
      </c>
      <c r="T97" s="4">
        <v>1.9549967766636183</v>
      </c>
      <c r="U97" s="4">
        <v>4.0215860153271145E-4</v>
      </c>
      <c r="V97" s="4">
        <v>0.99964400023785316</v>
      </c>
      <c r="W97" s="4">
        <v>0</v>
      </c>
      <c r="X97" s="4">
        <v>1.8348346056415724E-2</v>
      </c>
      <c r="Y97" s="4">
        <v>0.96190567368107538</v>
      </c>
      <c r="Z97" s="4">
        <v>0.94056978405621972</v>
      </c>
      <c r="AA97" s="4">
        <v>3.5474237250592663E-2</v>
      </c>
      <c r="AB97" s="4">
        <v>2.4811137520131351E-4</v>
      </c>
      <c r="AC97" s="4">
        <v>3.1671186256066815E-3</v>
      </c>
      <c r="AD97" s="4">
        <v>12</v>
      </c>
      <c r="AE97" s="4">
        <v>7.9737365816813623</v>
      </c>
      <c r="AG97" s="4">
        <v>7.248407735081706</v>
      </c>
      <c r="AH97" s="4">
        <v>7.2467967556685613</v>
      </c>
      <c r="AI97" s="4">
        <v>8.2413188812097076</v>
      </c>
      <c r="AJ97" s="3">
        <v>10.541504144679511</v>
      </c>
      <c r="AK97"/>
      <c r="AL97">
        <v>8.2677866666666606</v>
      </c>
      <c r="AM97">
        <v>0.45509496464413302</v>
      </c>
      <c r="AO97"/>
      <c r="AP97"/>
    </row>
    <row r="98" spans="1:43" ht="16" x14ac:dyDescent="0.2">
      <c r="A98" s="4" t="s">
        <v>288</v>
      </c>
      <c r="B98" s="4" t="s">
        <v>289</v>
      </c>
      <c r="C98" s="26" t="s">
        <v>285</v>
      </c>
      <c r="E98" s="27">
        <v>40.380000000000003</v>
      </c>
      <c r="F98" s="26">
        <v>0.67159999999999997</v>
      </c>
      <c r="G98" s="27">
        <v>22.229999999999997</v>
      </c>
      <c r="H98" s="26">
        <v>1.1399999999999999E-2</v>
      </c>
      <c r="I98" s="27">
        <v>15.776</v>
      </c>
      <c r="J98" s="26">
        <v>0.28100000000000003</v>
      </c>
      <c r="K98" s="27">
        <v>8.4520000000000017</v>
      </c>
      <c r="L98" s="1">
        <v>11.603999999999999</v>
      </c>
      <c r="M98" s="26">
        <v>0.23759999999999998</v>
      </c>
      <c r="N98" s="26">
        <v>5.5999999999999999E-3</v>
      </c>
      <c r="O98" s="26">
        <v>5.1000000000000004E-2</v>
      </c>
      <c r="P98" s="4">
        <v>99.700200000000009</v>
      </c>
      <c r="R98" s="4">
        <v>3.0298673617336864</v>
      </c>
      <c r="S98" s="4">
        <v>3.7895942381786674E-2</v>
      </c>
      <c r="T98" s="4">
        <v>1.9658685753198117</v>
      </c>
      <c r="U98" s="4">
        <v>6.7630949647353041E-4</v>
      </c>
      <c r="V98" s="4">
        <v>0.98996005560543376</v>
      </c>
      <c r="W98" s="4">
        <v>0</v>
      </c>
      <c r="X98" s="4">
        <v>1.785898900489509E-2</v>
      </c>
      <c r="Y98" s="4">
        <v>0.94544159643790227</v>
      </c>
      <c r="Z98" s="4">
        <v>0.93289083655302063</v>
      </c>
      <c r="AA98" s="4">
        <v>3.4566486247277491E-2</v>
      </c>
      <c r="AB98" s="4">
        <v>5.3606017025144964E-4</v>
      </c>
      <c r="AC98" s="4">
        <v>3.2666681258781082E-3</v>
      </c>
      <c r="AD98" s="4">
        <v>12</v>
      </c>
      <c r="AE98" s="4">
        <v>7.9588288810764185</v>
      </c>
      <c r="AG98" s="4">
        <v>7.259049629286169</v>
      </c>
      <c r="AH98" s="4">
        <v>7.2574269747285323</v>
      </c>
      <c r="AI98" s="4">
        <v>8.3633636382058683</v>
      </c>
      <c r="AJ98" s="3">
        <v>10.611078982171797</v>
      </c>
      <c r="AK98"/>
      <c r="AL98">
        <v>8.3768933333333297</v>
      </c>
      <c r="AM98">
        <v>0.46993991937504298</v>
      </c>
      <c r="AO98"/>
      <c r="AP98"/>
    </row>
    <row r="99" spans="1:43" ht="16" x14ac:dyDescent="0.2">
      <c r="A99" s="4" t="s">
        <v>288</v>
      </c>
      <c r="B99" s="4" t="s">
        <v>289</v>
      </c>
      <c r="C99" s="26" t="s">
        <v>286</v>
      </c>
      <c r="D99" s="4"/>
      <c r="E99" s="27">
        <v>40.941999999999993</v>
      </c>
      <c r="F99" s="26">
        <v>0.75519999999999998</v>
      </c>
      <c r="G99" s="27">
        <v>22.186</v>
      </c>
      <c r="H99" s="26">
        <v>3.0000000000000001E-3</v>
      </c>
      <c r="I99" s="27">
        <v>15.955999999999998</v>
      </c>
      <c r="J99" s="26">
        <v>0.30239999999999995</v>
      </c>
      <c r="K99" s="27">
        <v>9.7379999999999995</v>
      </c>
      <c r="L99" s="1">
        <v>10.408000000000001</v>
      </c>
      <c r="M99" s="26">
        <v>0.25</v>
      </c>
      <c r="N99" s="26">
        <v>5.7999999999999996E-3</v>
      </c>
      <c r="O99" s="26">
        <v>3.6799999999999999E-2</v>
      </c>
      <c r="P99" s="4">
        <v>100.58319999999999</v>
      </c>
      <c r="R99" s="4">
        <v>3.0352774068664985</v>
      </c>
      <c r="S99" s="4">
        <v>4.2103290469443014E-2</v>
      </c>
      <c r="T99" s="4">
        <v>1.9385011343480933</v>
      </c>
      <c r="U99" s="4">
        <v>1.7584657832132657E-4</v>
      </c>
      <c r="V99" s="4">
        <v>0.98927454517350344</v>
      </c>
      <c r="W99" s="4">
        <v>0</v>
      </c>
      <c r="X99" s="4">
        <v>1.8989099488200888E-2</v>
      </c>
      <c r="Y99" s="4">
        <v>1.0762595567783477</v>
      </c>
      <c r="Z99" s="4">
        <v>0.82672757529191065</v>
      </c>
      <c r="AA99" s="4">
        <v>3.5935264043460639E-2</v>
      </c>
      <c r="AB99" s="4">
        <v>5.4856177227529919E-4</v>
      </c>
      <c r="AC99" s="4">
        <v>2.3289206441448559E-3</v>
      </c>
      <c r="AD99" s="4">
        <v>12</v>
      </c>
      <c r="AE99" s="4">
        <v>7.9661212014542011</v>
      </c>
      <c r="AG99" s="4">
        <v>7.5017920620962979</v>
      </c>
      <c r="AH99" s="4">
        <v>7.4999030965865927</v>
      </c>
      <c r="AI99" s="4">
        <v>8.7023421555664697</v>
      </c>
      <c r="AJ99" s="3">
        <v>10.208934626264792</v>
      </c>
      <c r="AK99"/>
      <c r="AL99">
        <v>8.1392933333333293</v>
      </c>
      <c r="AM99">
        <v>0.37242335861817899</v>
      </c>
      <c r="AO99"/>
      <c r="AP99"/>
    </row>
    <row r="100" spans="1:43" ht="16" x14ac:dyDescent="0.2">
      <c r="A100" s="4" t="s">
        <v>288</v>
      </c>
      <c r="B100" s="4" t="s">
        <v>289</v>
      </c>
      <c r="C100" s="26" t="s">
        <v>287</v>
      </c>
      <c r="E100" s="27">
        <v>42.483649999999997</v>
      </c>
      <c r="F100" s="26">
        <v>1.3422E-2</v>
      </c>
      <c r="G100" s="27">
        <v>19.371624999999998</v>
      </c>
      <c r="H100" s="26">
        <v>5.8538049999999995</v>
      </c>
      <c r="I100" s="27">
        <v>5.1010799999999996</v>
      </c>
      <c r="J100" s="26">
        <v>0.22817399999999999</v>
      </c>
      <c r="K100" s="27">
        <v>24.878049999999998</v>
      </c>
      <c r="L100" s="27">
        <v>0.91203125000000007</v>
      </c>
      <c r="M100" s="26">
        <v>1.6775E-3</v>
      </c>
      <c r="N100" s="26">
        <v>1.047E-3</v>
      </c>
      <c r="O100" s="26">
        <v>6.4337500000000002E-3</v>
      </c>
      <c r="P100" s="4">
        <v>98.850995499999982</v>
      </c>
      <c r="R100" s="4">
        <v>3.0216386820420706</v>
      </c>
      <c r="S100" s="4">
        <v>7.1789787113881376E-4</v>
      </c>
      <c r="T100" s="4">
        <v>1.6238446474636501</v>
      </c>
      <c r="U100" s="4">
        <v>0.32918670938297279</v>
      </c>
      <c r="V100" s="4">
        <v>0.30342147515590961</v>
      </c>
      <c r="W100" s="4">
        <v>0</v>
      </c>
      <c r="X100" s="4">
        <v>1.3746119431383359E-2</v>
      </c>
      <c r="Y100" s="4">
        <v>2.6378795495508824</v>
      </c>
      <c r="Z100" s="4">
        <v>6.9501828977557897E-2</v>
      </c>
      <c r="AA100" s="4">
        <v>2.313314789919589E-4</v>
      </c>
      <c r="AB100" s="4">
        <v>9.500262419474599E-5</v>
      </c>
      <c r="AC100" s="4">
        <v>3.9062715193164288E-4</v>
      </c>
      <c r="AD100" s="4">
        <v>12</v>
      </c>
      <c r="AE100" s="4">
        <v>8.000653871130682</v>
      </c>
      <c r="AG100" s="4">
        <v>6.202584136550195</v>
      </c>
      <c r="AH100" s="4">
        <v>6.2021205225770188</v>
      </c>
      <c r="AI100" s="4">
        <v>5.3706206820806059</v>
      </c>
      <c r="AJ100" s="3">
        <v>6.8469694290307208</v>
      </c>
      <c r="AK100"/>
      <c r="AL100">
        <v>8.6581399999999995</v>
      </c>
      <c r="AM100">
        <v>0.36772106796078702</v>
      </c>
      <c r="AO100"/>
      <c r="AP100"/>
    </row>
    <row r="101" spans="1:43" ht="16" x14ac:dyDescent="0.2">
      <c r="A101" s="4" t="s">
        <v>139</v>
      </c>
      <c r="B101" s="4" t="s">
        <v>140</v>
      </c>
      <c r="C101" s="26" t="s">
        <v>141</v>
      </c>
      <c r="E101" s="27">
        <v>42.1</v>
      </c>
      <c r="F101" s="26">
        <v>0.44</v>
      </c>
      <c r="G101" s="27">
        <v>21.7</v>
      </c>
      <c r="H101" s="26">
        <v>7.0000000000000007E-2</v>
      </c>
      <c r="I101" s="27">
        <v>15.5</v>
      </c>
      <c r="J101" s="26">
        <v>0.34</v>
      </c>
      <c r="K101" s="27">
        <v>16.600000000000001</v>
      </c>
      <c r="L101" s="27">
        <v>3.03</v>
      </c>
      <c r="M101" s="26">
        <v>0.33</v>
      </c>
      <c r="N101" s="26"/>
      <c r="O101" s="26"/>
      <c r="P101" s="4">
        <v>100.11</v>
      </c>
      <c r="R101" s="4">
        <v>3.0642724167792079</v>
      </c>
      <c r="S101" s="4">
        <v>2.4083670358102251E-2</v>
      </c>
      <c r="T101" s="4">
        <v>1.8614986492892025</v>
      </c>
      <c r="U101" s="4">
        <v>4.0283449103901891E-3</v>
      </c>
      <c r="V101" s="4">
        <v>0.94349683091426528</v>
      </c>
      <c r="W101" s="4">
        <v>0</v>
      </c>
      <c r="X101" s="4">
        <v>2.0961262698536726E-2</v>
      </c>
      <c r="Y101" s="4">
        <v>1.801238742028616</v>
      </c>
      <c r="Z101" s="4">
        <v>0.23629455237515157</v>
      </c>
      <c r="AA101" s="4">
        <v>4.6570479790138869E-2</v>
      </c>
      <c r="AB101" s="4">
        <v>0</v>
      </c>
      <c r="AC101" s="4">
        <v>0</v>
      </c>
      <c r="AD101" s="4">
        <v>12</v>
      </c>
      <c r="AE101" s="4">
        <v>8.0024449491436105</v>
      </c>
      <c r="AG101" s="4">
        <v>8.1533287855879522</v>
      </c>
      <c r="AH101" s="4">
        <v>8.1507250238922975</v>
      </c>
      <c r="AI101" s="4">
        <v>9.4362057510663817</v>
      </c>
      <c r="AJ101" s="3">
        <v>7.9830925053200712</v>
      </c>
      <c r="AK101"/>
      <c r="AL101">
        <v>9.0356799999999993</v>
      </c>
      <c r="AM101">
        <v>0.33369540229243599</v>
      </c>
      <c r="AO101"/>
      <c r="AP101"/>
    </row>
    <row r="102" spans="1:43" ht="16" x14ac:dyDescent="0.2">
      <c r="A102" s="4" t="s">
        <v>142</v>
      </c>
      <c r="B102" s="4" t="s">
        <v>140</v>
      </c>
      <c r="C102" s="26" t="s">
        <v>143</v>
      </c>
      <c r="E102" s="27">
        <v>40.1</v>
      </c>
      <c r="F102" s="26">
        <v>1.44</v>
      </c>
      <c r="G102" s="27">
        <v>19.899999999999999</v>
      </c>
      <c r="H102" s="26">
        <v>0.02</v>
      </c>
      <c r="I102" s="27">
        <v>20.2</v>
      </c>
      <c r="J102" s="26">
        <v>0.36</v>
      </c>
      <c r="K102" s="27">
        <v>7.19</v>
      </c>
      <c r="L102" s="27">
        <v>10.6</v>
      </c>
      <c r="M102" s="26">
        <v>0.38</v>
      </c>
      <c r="N102" s="26"/>
      <c r="O102" s="26"/>
      <c r="P102" s="4">
        <v>100.18999999999998</v>
      </c>
      <c r="R102" s="4">
        <v>3.060894806796167</v>
      </c>
      <c r="S102" s="4">
        <v>8.2659209131684883E-2</v>
      </c>
      <c r="T102" s="4">
        <v>1.7902547053642064</v>
      </c>
      <c r="U102" s="4">
        <v>1.2070280414683871E-3</v>
      </c>
      <c r="V102" s="4">
        <v>1.2894926555712942</v>
      </c>
      <c r="W102" s="4">
        <v>0</v>
      </c>
      <c r="X102" s="4">
        <v>2.3275540798217045E-2</v>
      </c>
      <c r="Y102" s="4">
        <v>0.81818372730901057</v>
      </c>
      <c r="Z102" s="4">
        <v>0.86691337213737651</v>
      </c>
      <c r="AA102" s="4">
        <v>5.623919878679217E-2</v>
      </c>
      <c r="AB102" s="4">
        <v>0</v>
      </c>
      <c r="AC102" s="4">
        <v>0</v>
      </c>
      <c r="AD102" s="4">
        <v>12</v>
      </c>
      <c r="AE102" s="4">
        <v>7.9891202439362168</v>
      </c>
      <c r="AG102" s="4">
        <v>9.1923036733046306</v>
      </c>
      <c r="AH102" s="4">
        <v>9.1885600598396771</v>
      </c>
      <c r="AI102" s="4">
        <v>10.25887592458664</v>
      </c>
      <c r="AJ102" s="3">
        <v>10.850227903616435</v>
      </c>
      <c r="AK102"/>
      <c r="AL102">
        <v>9.0986333333333302</v>
      </c>
      <c r="AM102">
        <v>0.37254857401418001</v>
      </c>
      <c r="AO102"/>
      <c r="AP102"/>
    </row>
    <row r="103" spans="1:43" ht="16" x14ac:dyDescent="0.2">
      <c r="A103" s="4" t="s">
        <v>142</v>
      </c>
      <c r="B103" s="4" t="s">
        <v>209</v>
      </c>
      <c r="C103" s="26" t="s">
        <v>210</v>
      </c>
      <c r="E103" s="27">
        <v>42.2</v>
      </c>
      <c r="F103" s="26">
        <v>0.19</v>
      </c>
      <c r="G103" s="27">
        <v>12.3</v>
      </c>
      <c r="H103" s="26">
        <v>11.8</v>
      </c>
      <c r="I103" s="27">
        <v>6.52</v>
      </c>
      <c r="J103" s="26">
        <v>0.32</v>
      </c>
      <c r="K103" s="27">
        <v>21.1</v>
      </c>
      <c r="L103" s="1">
        <v>4.68</v>
      </c>
      <c r="M103" s="26">
        <v>0.03</v>
      </c>
      <c r="N103" s="26"/>
      <c r="O103" s="26"/>
      <c r="P103" s="4">
        <v>99.139999999999986</v>
      </c>
      <c r="R103" s="4">
        <v>3.1135821289121313</v>
      </c>
      <c r="S103" s="4">
        <v>1.0542077329079459E-2</v>
      </c>
      <c r="T103" s="4">
        <v>1.0695736666754356</v>
      </c>
      <c r="U103" s="4">
        <v>0.68835617758507039</v>
      </c>
      <c r="V103" s="4">
        <v>0.40230825333169484</v>
      </c>
      <c r="W103" s="4">
        <v>0</v>
      </c>
      <c r="X103" s="4">
        <v>1.9998208913703141E-2</v>
      </c>
      <c r="Y103" s="4">
        <v>2.3208562700437363</v>
      </c>
      <c r="Z103" s="4">
        <v>0.36996405661706927</v>
      </c>
      <c r="AA103" s="4">
        <v>4.2916137291805273E-3</v>
      </c>
      <c r="AB103" s="4">
        <v>0</v>
      </c>
      <c r="AC103" s="4">
        <v>0</v>
      </c>
      <c r="AD103" s="4">
        <v>12</v>
      </c>
      <c r="AE103" s="4">
        <v>7.9994724531371011</v>
      </c>
      <c r="AG103" s="4">
        <v>8.1026425077397128</v>
      </c>
      <c r="AH103" s="4">
        <v>8.1000943535896965</v>
      </c>
      <c r="AI103" s="4">
        <v>7.6310612683277625</v>
      </c>
      <c r="AJ103" s="3">
        <v>9.9844215745419049</v>
      </c>
      <c r="AK103"/>
      <c r="AL103">
        <v>11.1834399999999</v>
      </c>
      <c r="AM103">
        <v>0.62093419855354504</v>
      </c>
      <c r="AO103"/>
      <c r="AP103"/>
    </row>
    <row r="104" spans="1:43" ht="16" x14ac:dyDescent="0.2">
      <c r="A104" s="7" t="s">
        <v>142</v>
      </c>
      <c r="B104" s="1" t="s">
        <v>209</v>
      </c>
      <c r="C104" s="1" t="s">
        <v>211</v>
      </c>
      <c r="E104" s="1">
        <v>42.3</v>
      </c>
      <c r="F104" s="1">
        <v>0.06</v>
      </c>
      <c r="G104" s="1">
        <v>9.4600000000000009</v>
      </c>
      <c r="H104" s="1">
        <v>12.8</v>
      </c>
      <c r="I104" s="1">
        <v>7.64</v>
      </c>
      <c r="J104" s="1">
        <v>0.33</v>
      </c>
      <c r="K104" s="1">
        <v>21.2</v>
      </c>
      <c r="L104" s="1">
        <v>5.1100000000000003</v>
      </c>
      <c r="M104" s="1">
        <v>0.01</v>
      </c>
      <c r="N104" s="1"/>
      <c r="P104" s="4">
        <v>98.910000000000011</v>
      </c>
      <c r="R104" s="4">
        <v>3.1656355226536048</v>
      </c>
      <c r="S104" s="4">
        <v>3.3767313925078999E-3</v>
      </c>
      <c r="T104" s="4">
        <v>0.83439058540557365</v>
      </c>
      <c r="U104" s="4">
        <v>0.75738002164712048</v>
      </c>
      <c r="V104" s="4">
        <v>0.47816454780342987</v>
      </c>
      <c r="W104" s="4">
        <v>0</v>
      </c>
      <c r="X104" s="4">
        <v>2.0918364723838585E-2</v>
      </c>
      <c r="Y104" s="4">
        <v>2.3652351232449051</v>
      </c>
      <c r="Z104" s="4">
        <v>0.4097389481559473</v>
      </c>
      <c r="AA104" s="4">
        <v>1.4510154596986539E-3</v>
      </c>
      <c r="AB104" s="4">
        <v>0</v>
      </c>
      <c r="AC104" s="4">
        <v>0</v>
      </c>
      <c r="AD104" s="4">
        <v>12</v>
      </c>
      <c r="AE104" s="4">
        <v>8.036290860486627</v>
      </c>
      <c r="AG104" s="4">
        <v>9.2108106672967569</v>
      </c>
      <c r="AH104" s="4">
        <v>9.2070467499437161</v>
      </c>
      <c r="AI104" s="4">
        <v>7.9403891079277642</v>
      </c>
      <c r="AJ104" s="3">
        <v>11.5363650613902</v>
      </c>
      <c r="AK104"/>
      <c r="AL104">
        <v>15.152013333333301</v>
      </c>
      <c r="AM104">
        <v>0.86957319758347895</v>
      </c>
      <c r="AO104"/>
      <c r="AP104"/>
      <c r="AQ104" s="1"/>
    </row>
    <row r="105" spans="1:43" ht="16" x14ac:dyDescent="0.2">
      <c r="A105" s="7" t="s">
        <v>266</v>
      </c>
      <c r="B105" s="1" t="s">
        <v>267</v>
      </c>
      <c r="C105" s="1" t="s">
        <v>268</v>
      </c>
      <c r="E105" s="1">
        <v>42.3</v>
      </c>
      <c r="F105" s="1">
        <v>0.01</v>
      </c>
      <c r="G105" s="1">
        <v>13</v>
      </c>
      <c r="H105" s="1">
        <v>12</v>
      </c>
      <c r="I105" s="1">
        <v>6.1</v>
      </c>
      <c r="J105" s="1">
        <v>0.26</v>
      </c>
      <c r="K105" s="1">
        <v>24.4</v>
      </c>
      <c r="L105" s="1">
        <v>1.1399999999999999</v>
      </c>
      <c r="M105" s="1">
        <v>0</v>
      </c>
      <c r="N105" s="1">
        <v>0</v>
      </c>
      <c r="P105" s="4">
        <v>99.21</v>
      </c>
      <c r="R105" s="4">
        <v>3.081183080638247</v>
      </c>
      <c r="S105" s="4">
        <v>5.4777456006337199E-4</v>
      </c>
      <c r="T105" s="4">
        <v>1.116036002566728</v>
      </c>
      <c r="U105" s="4">
        <v>0.6911013083745956</v>
      </c>
      <c r="V105" s="4">
        <v>0.3715954978766674</v>
      </c>
      <c r="W105" s="4">
        <v>0</v>
      </c>
      <c r="X105" s="4">
        <v>1.6041454092181617E-2</v>
      </c>
      <c r="Y105" s="4">
        <v>2.6496278424421442</v>
      </c>
      <c r="Z105" s="4">
        <v>8.8970860954963218E-2</v>
      </c>
      <c r="AA105" s="4">
        <v>0</v>
      </c>
      <c r="AB105" s="4">
        <v>0</v>
      </c>
      <c r="AC105" s="4">
        <v>0</v>
      </c>
      <c r="AD105" s="4">
        <v>12</v>
      </c>
      <c r="AE105" s="4">
        <v>8.0151038215055905</v>
      </c>
      <c r="AG105" s="4">
        <v>7.4039484505175164</v>
      </c>
      <c r="AH105" s="4">
        <v>7.4021668285202393</v>
      </c>
      <c r="AI105" s="4">
        <v>6.439547982286804</v>
      </c>
      <c r="AJ105" s="3">
        <v>9.0947922106012058</v>
      </c>
      <c r="AK105"/>
      <c r="AL105">
        <v>10.2275866666666</v>
      </c>
      <c r="AM105">
        <v>0.49870131002657497</v>
      </c>
      <c r="AO105"/>
      <c r="AP105"/>
      <c r="AQ105" s="1"/>
    </row>
    <row r="106" spans="1:43" ht="16" x14ac:dyDescent="0.2">
      <c r="A106" s="7" t="s">
        <v>266</v>
      </c>
      <c r="B106" s="3" t="s">
        <v>267</v>
      </c>
      <c r="C106" s="3" t="s">
        <v>269</v>
      </c>
      <c r="E106" s="3">
        <v>45.1</v>
      </c>
      <c r="F106" s="3">
        <v>0.08</v>
      </c>
      <c r="G106" s="3">
        <v>20.2</v>
      </c>
      <c r="H106" s="3">
        <v>0.15</v>
      </c>
      <c r="I106" s="3">
        <v>8.3800000000000008</v>
      </c>
      <c r="J106" s="3">
        <v>0.19</v>
      </c>
      <c r="K106" s="3">
        <v>14.5</v>
      </c>
      <c r="L106" s="3">
        <v>10</v>
      </c>
      <c r="M106" s="3">
        <v>1.34</v>
      </c>
      <c r="N106" s="8">
        <v>0</v>
      </c>
      <c r="P106" s="4">
        <v>99.94</v>
      </c>
      <c r="R106" s="4">
        <v>3.2406489462642654</v>
      </c>
      <c r="S106" s="4">
        <v>4.3228498803750499E-3</v>
      </c>
      <c r="T106" s="4">
        <v>1.7106632687570218</v>
      </c>
      <c r="U106" s="4">
        <v>8.5217744729252018E-3</v>
      </c>
      <c r="V106" s="4">
        <v>0.50357357857808394</v>
      </c>
      <c r="W106" s="4">
        <v>0</v>
      </c>
      <c r="X106" s="4">
        <v>1.1563845858384263E-2</v>
      </c>
      <c r="Y106" s="4">
        <v>1.5532500023525109</v>
      </c>
      <c r="Z106" s="4">
        <v>0.76987683132742657</v>
      </c>
      <c r="AA106" s="4">
        <v>0.18668599552808021</v>
      </c>
      <c r="AB106" s="4">
        <v>0</v>
      </c>
      <c r="AC106" s="4">
        <v>0</v>
      </c>
      <c r="AD106" s="4">
        <v>12</v>
      </c>
      <c r="AE106" s="4">
        <v>7.9891070930190722</v>
      </c>
      <c r="AG106" s="4">
        <v>13.12142849812443</v>
      </c>
      <c r="AH106" s="4">
        <v>13.113374270479753</v>
      </c>
      <c r="AI106" s="4">
        <v>17.6064355384839</v>
      </c>
      <c r="AJ106" s="3">
        <v>13.554422163652786</v>
      </c>
      <c r="AK106"/>
      <c r="AL106">
        <v>19.855606666666599</v>
      </c>
      <c r="AM106">
        <v>0.54428972987228397</v>
      </c>
      <c r="AO106"/>
      <c r="AP106"/>
      <c r="AQ106" s="3"/>
    </row>
    <row r="107" spans="1:43" ht="16" x14ac:dyDescent="0.2">
      <c r="A107" s="7" t="s">
        <v>266</v>
      </c>
      <c r="B107" s="3" t="s">
        <v>267</v>
      </c>
      <c r="C107" s="3" t="s">
        <v>270</v>
      </c>
      <c r="E107" s="3">
        <v>44.1</v>
      </c>
      <c r="F107" s="3">
        <v>0.34</v>
      </c>
      <c r="G107" s="3">
        <v>18.899999999999999</v>
      </c>
      <c r="H107" s="3">
        <v>0.14000000000000001</v>
      </c>
      <c r="I107" s="3">
        <v>7.59</v>
      </c>
      <c r="J107" s="3">
        <v>0.16</v>
      </c>
      <c r="K107" s="3">
        <v>12.3</v>
      </c>
      <c r="L107" s="3">
        <v>14.7</v>
      </c>
      <c r="M107" s="3">
        <v>0.79</v>
      </c>
      <c r="N107" s="8">
        <v>0</v>
      </c>
      <c r="P107" s="4">
        <v>99.02000000000001</v>
      </c>
      <c r="R107" s="4">
        <v>3.2343005660435145</v>
      </c>
      <c r="S107" s="4">
        <v>1.8751906377506365E-2</v>
      </c>
      <c r="T107" s="4">
        <v>1.6336586138033891</v>
      </c>
      <c r="U107" s="4">
        <v>8.1180767902817464E-3</v>
      </c>
      <c r="V107" s="4">
        <v>0.46552931550128995</v>
      </c>
      <c r="W107" s="4">
        <v>0</v>
      </c>
      <c r="X107" s="4">
        <v>9.9392821146610192E-3</v>
      </c>
      <c r="Y107" s="4">
        <v>1.3448220277489231</v>
      </c>
      <c r="Z107" s="4">
        <v>1.1551142109686019</v>
      </c>
      <c r="AA107" s="4">
        <v>0.11233636710427922</v>
      </c>
      <c r="AB107" s="4">
        <v>0</v>
      </c>
      <c r="AC107" s="4">
        <v>0</v>
      </c>
      <c r="AD107" s="4">
        <v>12</v>
      </c>
      <c r="AE107" s="4">
        <v>7.9825703664524461</v>
      </c>
      <c r="AG107" s="4">
        <v>12.023054487586837</v>
      </c>
      <c r="AH107" s="4">
        <v>12.016205278055748</v>
      </c>
      <c r="AI107" s="4">
        <v>14.810467877243561</v>
      </c>
      <c r="AJ107" s="3">
        <v>14.628556513646917</v>
      </c>
      <c r="AK107"/>
      <c r="AL107">
        <v>16.4604133333333</v>
      </c>
      <c r="AM107">
        <v>0.19973820910826701</v>
      </c>
      <c r="AO107"/>
      <c r="AP107"/>
      <c r="AQ107" s="3"/>
    </row>
    <row r="108" spans="1:43" ht="16" x14ac:dyDescent="0.2">
      <c r="A108" s="4" t="s">
        <v>167</v>
      </c>
      <c r="B108" s="4" t="s">
        <v>168</v>
      </c>
      <c r="C108" s="6" t="s">
        <v>169</v>
      </c>
      <c r="E108" s="4">
        <v>40.5</v>
      </c>
      <c r="F108" s="4">
        <v>0.34</v>
      </c>
      <c r="G108" s="4">
        <v>21.2</v>
      </c>
      <c r="H108" s="4">
        <v>0.06</v>
      </c>
      <c r="I108" s="4">
        <v>17.899999999999999</v>
      </c>
      <c r="J108" s="4">
        <v>0.32</v>
      </c>
      <c r="K108" s="4">
        <v>10.7</v>
      </c>
      <c r="L108" s="4">
        <v>7.6</v>
      </c>
      <c r="M108" s="4">
        <v>0.23</v>
      </c>
      <c r="P108" s="4">
        <v>98.85</v>
      </c>
      <c r="R108" s="4">
        <v>3.0640064451523377</v>
      </c>
      <c r="S108" s="4">
        <v>1.9343643963891034E-2</v>
      </c>
      <c r="T108" s="4">
        <v>1.8902890899552947</v>
      </c>
      <c r="U108" s="4">
        <v>3.5889650883962096E-3</v>
      </c>
      <c r="V108" s="4">
        <v>1.1325337520271967</v>
      </c>
      <c r="W108" s="4">
        <v>0</v>
      </c>
      <c r="X108" s="4">
        <v>2.0505854776802675E-2</v>
      </c>
      <c r="Y108" s="4">
        <v>1.2068028977607639</v>
      </c>
      <c r="Z108" s="4">
        <v>0.6160472856536976</v>
      </c>
      <c r="AA108" s="4">
        <v>3.3737584370257645E-2</v>
      </c>
      <c r="AB108" s="4">
        <v>0</v>
      </c>
      <c r="AC108" s="4">
        <v>0</v>
      </c>
      <c r="AD108" s="4">
        <v>12</v>
      </c>
      <c r="AE108" s="4">
        <v>7.986855518748639</v>
      </c>
      <c r="AG108" s="4">
        <v>7.7153025098863264</v>
      </c>
      <c r="AH108" s="4">
        <v>7.7131793036220522</v>
      </c>
      <c r="AI108" s="4">
        <v>8.5168588141348209</v>
      </c>
      <c r="AJ108" s="3">
        <v>9.5848188993144028</v>
      </c>
      <c r="AK108"/>
      <c r="AL108">
        <v>9.1284466666666599</v>
      </c>
      <c r="AM108">
        <v>0.36461316146172001</v>
      </c>
      <c r="AO108"/>
      <c r="AP108"/>
    </row>
    <row r="109" spans="1:43" ht="16" x14ac:dyDescent="0.2">
      <c r="A109" s="4" t="s">
        <v>167</v>
      </c>
      <c r="B109" s="4" t="s">
        <v>168</v>
      </c>
      <c r="C109" s="6" t="s">
        <v>208</v>
      </c>
      <c r="E109" s="4">
        <v>44.9</v>
      </c>
      <c r="F109" s="4">
        <v>0.71</v>
      </c>
      <c r="G109" s="4">
        <v>16.600000000000001</v>
      </c>
      <c r="H109" s="4">
        <v>1.23</v>
      </c>
      <c r="I109" s="4">
        <v>8.65</v>
      </c>
      <c r="J109" s="4">
        <v>0.21</v>
      </c>
      <c r="K109" s="4">
        <v>23.5</v>
      </c>
      <c r="L109" s="4">
        <v>3.77</v>
      </c>
      <c r="M109" s="4">
        <v>0.25</v>
      </c>
      <c r="P109" s="4">
        <v>99.82</v>
      </c>
      <c r="R109" s="4">
        <v>3.1996180661831524</v>
      </c>
      <c r="S109" s="4">
        <v>3.8048266049946114E-2</v>
      </c>
      <c r="T109" s="4">
        <v>1.3941760018153435</v>
      </c>
      <c r="U109" s="4">
        <v>6.930111830450135E-2</v>
      </c>
      <c r="V109" s="4">
        <v>0.5155032151892992</v>
      </c>
      <c r="W109" s="4">
        <v>0</v>
      </c>
      <c r="X109" s="4">
        <v>1.2675477882202862E-2</v>
      </c>
      <c r="Y109" s="4">
        <v>2.4965345282343323</v>
      </c>
      <c r="Z109" s="4">
        <v>0.28784517521433944</v>
      </c>
      <c r="AA109" s="4">
        <v>3.4541667897107407E-2</v>
      </c>
      <c r="AB109" s="4">
        <v>0</v>
      </c>
      <c r="AC109" s="4">
        <v>0</v>
      </c>
      <c r="AD109" s="4">
        <v>12</v>
      </c>
      <c r="AE109" s="4">
        <v>8.0482435167702242</v>
      </c>
      <c r="AG109" s="4">
        <v>11.099938074843301</v>
      </c>
      <c r="AH109" s="4">
        <v>11.094101609593885</v>
      </c>
      <c r="AI109" s="4">
        <v>11.424023090936714</v>
      </c>
      <c r="AJ109" s="3">
        <v>11.325191494223539</v>
      </c>
      <c r="AK109"/>
      <c r="AL109">
        <v>11.8165466666666</v>
      </c>
      <c r="AM109">
        <v>0.34010123355652</v>
      </c>
      <c r="AO109"/>
      <c r="AP109"/>
    </row>
    <row r="110" spans="1:43" ht="16" x14ac:dyDescent="0.2">
      <c r="A110" s="4" t="s">
        <v>144</v>
      </c>
      <c r="B110" s="4" t="s">
        <v>145</v>
      </c>
      <c r="C110" s="6" t="s">
        <v>146</v>
      </c>
      <c r="E110" s="4">
        <v>41.3</v>
      </c>
      <c r="F110" s="4">
        <v>1.9</v>
      </c>
      <c r="G110" s="4">
        <v>18</v>
      </c>
      <c r="H110" s="4">
        <v>0.05</v>
      </c>
      <c r="I110" s="4">
        <v>16</v>
      </c>
      <c r="J110" s="4">
        <v>0.28999999999999998</v>
      </c>
      <c r="K110" s="4">
        <v>8.82</v>
      </c>
      <c r="L110" s="4">
        <v>12.2</v>
      </c>
      <c r="M110" s="4">
        <v>0.93</v>
      </c>
      <c r="P110" s="4">
        <v>99.490000000000023</v>
      </c>
      <c r="R110" s="4">
        <v>3.1350688289046298</v>
      </c>
      <c r="S110" s="4">
        <v>0.10846143622879459</v>
      </c>
      <c r="T110" s="4">
        <v>1.6103758498098903</v>
      </c>
      <c r="U110" s="4">
        <v>3.0008919931722501E-3</v>
      </c>
      <c r="V110" s="4">
        <v>1.0157351520277387</v>
      </c>
      <c r="W110" s="4">
        <v>0</v>
      </c>
      <c r="X110" s="4">
        <v>1.8646111375630509E-2</v>
      </c>
      <c r="Y110" s="4">
        <v>0.99812177172457883</v>
      </c>
      <c r="Z110" s="4">
        <v>0.99225355562859507</v>
      </c>
      <c r="AA110" s="4">
        <v>0.13687731366935565</v>
      </c>
      <c r="AB110" s="4">
        <v>0</v>
      </c>
      <c r="AC110" s="4">
        <v>0</v>
      </c>
      <c r="AD110" s="4">
        <v>12</v>
      </c>
      <c r="AE110" s="4">
        <v>8.0185409113623862</v>
      </c>
      <c r="AG110" s="4">
        <v>12.568996472640102</v>
      </c>
      <c r="AH110" s="4">
        <v>12.561548314140223</v>
      </c>
      <c r="AI110" s="4">
        <v>12.86844169309061</v>
      </c>
      <c r="AJ110" s="3">
        <v>12.918042465604689</v>
      </c>
      <c r="AK110"/>
      <c r="AL110">
        <v>12.4124466666666</v>
      </c>
      <c r="AM110">
        <v>1.18618483184067</v>
      </c>
      <c r="AO110"/>
      <c r="AP110"/>
    </row>
    <row r="111" spans="1:43" ht="16" x14ac:dyDescent="0.2">
      <c r="A111" s="7" t="s">
        <v>198</v>
      </c>
      <c r="B111" s="3" t="s">
        <v>199</v>
      </c>
      <c r="C111" s="8" t="s">
        <v>200</v>
      </c>
      <c r="E111" s="3">
        <v>40.799999999999997</v>
      </c>
      <c r="F111" s="3">
        <v>0.02</v>
      </c>
      <c r="G111" s="3">
        <v>7</v>
      </c>
      <c r="H111" s="3">
        <v>20.56</v>
      </c>
      <c r="I111" s="3">
        <v>6.73</v>
      </c>
      <c r="J111" s="3">
        <v>0.28999999999999998</v>
      </c>
      <c r="K111" s="3">
        <v>22.7</v>
      </c>
      <c r="L111" s="3">
        <v>1.57</v>
      </c>
      <c r="M111" s="3">
        <v>0.11</v>
      </c>
      <c r="N111" s="8"/>
      <c r="P111" s="4">
        <v>99.78</v>
      </c>
      <c r="R111" s="4">
        <v>3.0621786007249003</v>
      </c>
      <c r="S111" s="4">
        <v>1.1288209773206062E-3</v>
      </c>
      <c r="T111" s="4">
        <v>0.61919310220334411</v>
      </c>
      <c r="U111" s="4">
        <v>1.2200476606286947</v>
      </c>
      <c r="V111" s="4">
        <v>0.42242429690344641</v>
      </c>
      <c r="W111" s="4">
        <v>0</v>
      </c>
      <c r="X111" s="4">
        <v>1.8435783517355076E-2</v>
      </c>
      <c r="Y111" s="4">
        <v>2.5398854294356861</v>
      </c>
      <c r="Z111" s="4">
        <v>0.12625128622933218</v>
      </c>
      <c r="AA111" s="4">
        <v>1.6007169201444522E-2</v>
      </c>
      <c r="AB111" s="4">
        <v>0</v>
      </c>
      <c r="AC111" s="4">
        <v>0</v>
      </c>
      <c r="AD111" s="4">
        <v>12</v>
      </c>
      <c r="AE111" s="4">
        <v>8.0255521498215234</v>
      </c>
      <c r="AG111" s="4">
        <v>7.4179944035688541</v>
      </c>
      <c r="AH111" s="4">
        <v>7.41619737185896</v>
      </c>
      <c r="AI111" s="4">
        <v>6.9056264322291341</v>
      </c>
      <c r="AJ111" s="3">
        <v>9.4536089732571824</v>
      </c>
      <c r="AK111"/>
      <c r="AL111">
        <v>11.028226666666599</v>
      </c>
      <c r="AM111">
        <v>0.308055707516243</v>
      </c>
      <c r="AO111"/>
      <c r="AP111"/>
      <c r="AQ111" s="3"/>
    </row>
    <row r="112" spans="1:43" ht="16" x14ac:dyDescent="0.2">
      <c r="A112" s="7" t="s">
        <v>198</v>
      </c>
      <c r="B112" s="3" t="s">
        <v>199</v>
      </c>
      <c r="C112" s="3" t="s">
        <v>201</v>
      </c>
      <c r="E112" s="3">
        <v>41.93</v>
      </c>
      <c r="F112" s="3">
        <v>0.61</v>
      </c>
      <c r="G112" s="3">
        <v>19.52</v>
      </c>
      <c r="H112" s="3">
        <v>1.9</v>
      </c>
      <c r="I112" s="3">
        <v>11.8</v>
      </c>
      <c r="J112" s="3">
        <v>0.27</v>
      </c>
      <c r="K112" s="3">
        <v>19.5</v>
      </c>
      <c r="L112" s="3">
        <v>3.91</v>
      </c>
      <c r="M112" s="3">
        <v>0</v>
      </c>
      <c r="N112" s="8"/>
      <c r="P112" s="4">
        <v>99.44</v>
      </c>
      <c r="R112" s="4">
        <v>3.051448952818089</v>
      </c>
      <c r="S112" s="4">
        <v>3.3383802578225118E-2</v>
      </c>
      <c r="T112" s="4">
        <v>1.6742440938844565</v>
      </c>
      <c r="U112" s="4">
        <v>0.1093246711743379</v>
      </c>
      <c r="V112" s="4">
        <v>0.71816911714016241</v>
      </c>
      <c r="W112" s="4">
        <v>0</v>
      </c>
      <c r="X112" s="4">
        <v>1.6643254667980719E-2</v>
      </c>
      <c r="Y112" s="4">
        <v>2.1156010477279792</v>
      </c>
      <c r="Z112" s="4">
        <v>0.30487640091430301</v>
      </c>
      <c r="AA112" s="4">
        <v>0</v>
      </c>
      <c r="AB112" s="4">
        <v>0</v>
      </c>
      <c r="AC112" s="4">
        <v>0</v>
      </c>
      <c r="AD112" s="4">
        <v>12</v>
      </c>
      <c r="AE112" s="4">
        <v>8.0236913409055344</v>
      </c>
      <c r="AG112" s="4">
        <v>7.539635918681947</v>
      </c>
      <c r="AH112" s="4">
        <v>7.5377054349532777</v>
      </c>
      <c r="AI112" s="4">
        <v>7.5518426301834296</v>
      </c>
      <c r="AJ112" s="3">
        <v>7.3025632986404068</v>
      </c>
      <c r="AK112"/>
      <c r="AL112">
        <v>7.2448466666666604</v>
      </c>
      <c r="AM112">
        <v>0.21543010044508101</v>
      </c>
      <c r="AO112"/>
      <c r="AP112"/>
      <c r="AQ112" s="3"/>
    </row>
    <row r="113" spans="1:43" ht="16" x14ac:dyDescent="0.2">
      <c r="A113" s="7" t="s">
        <v>159</v>
      </c>
      <c r="B113" s="1" t="s">
        <v>160</v>
      </c>
      <c r="C113" s="1" t="s">
        <v>176</v>
      </c>
      <c r="E113" s="1">
        <v>42.424999999999997</v>
      </c>
      <c r="F113" s="1">
        <v>1.4835</v>
      </c>
      <c r="G113" s="1">
        <v>17.190000000000001</v>
      </c>
      <c r="H113" s="1">
        <v>4.3999999999999997E-2</v>
      </c>
      <c r="I113" s="1">
        <v>12.775</v>
      </c>
      <c r="J113" s="1">
        <v>0.252</v>
      </c>
      <c r="K113" s="1">
        <v>10.92</v>
      </c>
      <c r="L113" s="1">
        <v>14.664999999999999</v>
      </c>
      <c r="M113" s="1">
        <v>0.69350000000000001</v>
      </c>
      <c r="N113" s="1">
        <v>5.0000000000000001E-3</v>
      </c>
      <c r="O113" s="4">
        <v>9.6000000000000002E-2</v>
      </c>
      <c r="P113" s="4">
        <v>100.56049999999999</v>
      </c>
      <c r="R113" s="4">
        <v>3.1541275913358495</v>
      </c>
      <c r="S113" s="4">
        <v>8.2941078612264379E-2</v>
      </c>
      <c r="T113" s="4">
        <v>1.5062289783620975</v>
      </c>
      <c r="U113" s="4">
        <v>2.5863864424899318E-3</v>
      </c>
      <c r="V113" s="4">
        <v>0.79429492346785269</v>
      </c>
      <c r="W113" s="4">
        <v>0</v>
      </c>
      <c r="X113" s="4">
        <v>1.5869059739274487E-2</v>
      </c>
      <c r="Y113" s="4">
        <v>1.2103137305994349</v>
      </c>
      <c r="Z113" s="4">
        <v>1.1681679283137754</v>
      </c>
      <c r="AA113" s="4">
        <v>9.9966702856308987E-2</v>
      </c>
      <c r="AB113" s="4">
        <v>4.7423720411343337E-4</v>
      </c>
      <c r="AC113" s="4">
        <v>6.0926492417419289E-3</v>
      </c>
      <c r="AD113" s="4">
        <v>12</v>
      </c>
      <c r="AE113" s="4">
        <v>8.0410632661752022</v>
      </c>
      <c r="AG113" s="4">
        <v>12.229647018684476</v>
      </c>
      <c r="AH113" s="4">
        <v>12.222571157994752</v>
      </c>
      <c r="AI113" s="4">
        <v>12.927624709908805</v>
      </c>
      <c r="AJ113" s="3">
        <v>13.644519525199648</v>
      </c>
      <c r="AK113"/>
      <c r="AL113">
        <v>14.1726466666666</v>
      </c>
      <c r="AM113">
        <v>0.656609864345303</v>
      </c>
      <c r="AO113"/>
      <c r="AP113"/>
      <c r="AQ113" s="1"/>
    </row>
    <row r="114" spans="1:43" ht="16" x14ac:dyDescent="0.2">
      <c r="A114" s="7" t="s">
        <v>159</v>
      </c>
      <c r="B114" s="3" t="s">
        <v>160</v>
      </c>
      <c r="C114" s="3" t="s">
        <v>161</v>
      </c>
      <c r="E114" s="3">
        <v>44.26</v>
      </c>
      <c r="F114" s="3">
        <v>6.2666666666666662E-2</v>
      </c>
      <c r="G114" s="3">
        <v>21.126666666666669</v>
      </c>
      <c r="H114" s="3">
        <v>4.9000000000000009E-2</v>
      </c>
      <c r="I114" s="3">
        <v>12.18</v>
      </c>
      <c r="J114" s="3">
        <v>0.34666666666666668</v>
      </c>
      <c r="K114" s="3">
        <v>16.636666666666667</v>
      </c>
      <c r="L114" s="3">
        <v>4.5266666666666664</v>
      </c>
      <c r="M114" s="3">
        <v>1.41</v>
      </c>
      <c r="N114" s="8">
        <v>0</v>
      </c>
      <c r="O114" s="4">
        <v>0.11299999999999999</v>
      </c>
      <c r="P114" s="4">
        <v>100.73400000000001</v>
      </c>
      <c r="R114" s="4">
        <v>3.1627095980500641</v>
      </c>
      <c r="S114" s="4">
        <v>3.3675125522826753E-3</v>
      </c>
      <c r="T114" s="4">
        <v>1.7792484765488505</v>
      </c>
      <c r="U114" s="4">
        <v>2.7683903013587959E-3</v>
      </c>
      <c r="V114" s="4">
        <v>0.72787812355875348</v>
      </c>
      <c r="W114" s="4">
        <v>0</v>
      </c>
      <c r="X114" s="4">
        <v>2.0982307107942265E-2</v>
      </c>
      <c r="Y114" s="4">
        <v>1.7722791876227819</v>
      </c>
      <c r="Z114" s="4">
        <v>0.34657100601748353</v>
      </c>
      <c r="AA114" s="4">
        <v>0.19535229422332576</v>
      </c>
      <c r="AB114" s="4">
        <v>0</v>
      </c>
      <c r="AC114" s="4">
        <v>6.892930301196862E-3</v>
      </c>
      <c r="AD114" s="4">
        <v>12</v>
      </c>
      <c r="AE114" s="4">
        <v>8.0180498262840398</v>
      </c>
      <c r="AG114" s="4">
        <v>12.293682356623194</v>
      </c>
      <c r="AH114" s="4">
        <v>12.286536243231398</v>
      </c>
      <c r="AI114" s="4">
        <v>16.816095235170025</v>
      </c>
      <c r="AJ114" s="3">
        <v>10.801778491893431</v>
      </c>
      <c r="AK114"/>
      <c r="AL114">
        <v>18.782213333333299</v>
      </c>
      <c r="AM114">
        <v>1.09968512471121</v>
      </c>
      <c r="AO114"/>
      <c r="AP114"/>
      <c r="AQ114" s="3"/>
    </row>
    <row r="115" spans="1:43" ht="16" x14ac:dyDescent="0.2">
      <c r="A115" s="7" t="s">
        <v>159</v>
      </c>
      <c r="B115" s="3" t="s">
        <v>160</v>
      </c>
      <c r="C115" s="3" t="s">
        <v>257</v>
      </c>
      <c r="E115" s="3">
        <v>42.836666666666666</v>
      </c>
      <c r="F115" s="3">
        <v>1.4403333333333332</v>
      </c>
      <c r="G115" s="3">
        <v>19.526666666666667</v>
      </c>
      <c r="H115" s="3">
        <v>3.3666666666666671E-2</v>
      </c>
      <c r="I115" s="3">
        <v>13.02</v>
      </c>
      <c r="J115" s="3">
        <v>0.37633333333333335</v>
      </c>
      <c r="K115" s="3">
        <v>13.93</v>
      </c>
      <c r="L115" s="3">
        <v>8.65</v>
      </c>
      <c r="M115" s="3">
        <v>1.0586666666666666</v>
      </c>
      <c r="N115" s="8">
        <v>0</v>
      </c>
      <c r="O115" s="4">
        <v>0.13466666666666668</v>
      </c>
      <c r="P115" s="4">
        <v>101.01300000000002</v>
      </c>
      <c r="R115" s="4">
        <v>3.1138604787908748</v>
      </c>
      <c r="S115" s="4">
        <v>7.873561314834357E-2</v>
      </c>
      <c r="T115" s="4">
        <v>1.6728974098624971</v>
      </c>
      <c r="U115" s="4">
        <v>1.9349374563591949E-3</v>
      </c>
      <c r="V115" s="4">
        <v>0.79151278886408094</v>
      </c>
      <c r="W115" s="4">
        <v>0</v>
      </c>
      <c r="X115" s="4">
        <v>2.3171247470841563E-2</v>
      </c>
      <c r="Y115" s="4">
        <v>1.5095674137198452</v>
      </c>
      <c r="Z115" s="4">
        <v>0.67369820909396783</v>
      </c>
      <c r="AA115" s="4">
        <v>0.14920872384747544</v>
      </c>
      <c r="AB115" s="4">
        <v>0</v>
      </c>
      <c r="AC115" s="4">
        <v>8.3564366973529428E-3</v>
      </c>
      <c r="AD115" s="4">
        <v>12</v>
      </c>
      <c r="AE115" s="4">
        <v>8.0229432589516385</v>
      </c>
      <c r="AG115" s="4">
        <v>12.077549370327201</v>
      </c>
      <c r="AH115" s="4">
        <v>12.070640374857835</v>
      </c>
      <c r="AI115" s="4">
        <v>13.789988118625487</v>
      </c>
      <c r="AJ115" s="3">
        <v>11.333778741813026</v>
      </c>
      <c r="AK115"/>
      <c r="AL115">
        <v>12.536966666666601</v>
      </c>
      <c r="AM115">
        <v>0.79205455199331598</v>
      </c>
      <c r="AO115"/>
      <c r="AP115"/>
      <c r="AQ115" s="3"/>
    </row>
    <row r="116" spans="1:43" ht="16" x14ac:dyDescent="0.2">
      <c r="A116" s="7" t="s">
        <v>159</v>
      </c>
      <c r="B116" s="8" t="s">
        <v>160</v>
      </c>
      <c r="C116" s="8" t="s">
        <v>258</v>
      </c>
      <c r="E116" s="8">
        <v>39.945</v>
      </c>
      <c r="F116" s="8">
        <v>0.5515000000000001</v>
      </c>
      <c r="G116" s="8">
        <v>22.545000000000002</v>
      </c>
      <c r="H116" s="8">
        <v>4.65E-2</v>
      </c>
      <c r="I116" s="8">
        <v>17.190000000000001</v>
      </c>
      <c r="J116" s="8">
        <v>0.35849999999999999</v>
      </c>
      <c r="K116" s="8">
        <v>9.4649999999999999</v>
      </c>
      <c r="L116" s="8">
        <v>10.32</v>
      </c>
      <c r="M116" s="8">
        <v>0.3775</v>
      </c>
      <c r="N116" s="8">
        <v>0</v>
      </c>
      <c r="O116" s="4">
        <v>0.27049999999999996</v>
      </c>
      <c r="P116" s="4">
        <v>101.07850000000002</v>
      </c>
      <c r="R116" s="4">
        <v>2.9649783663907869</v>
      </c>
      <c r="S116" s="4">
        <v>3.078430419933571E-2</v>
      </c>
      <c r="T116" s="4">
        <v>1.9722731328814178</v>
      </c>
      <c r="U116" s="4">
        <v>2.7289488051556354E-3</v>
      </c>
      <c r="V116" s="4">
        <v>1.0670836157042409</v>
      </c>
      <c r="W116" s="4">
        <v>0</v>
      </c>
      <c r="X116" s="4">
        <v>2.2539356419175677E-2</v>
      </c>
      <c r="Y116" s="4">
        <v>1.0473639875645493</v>
      </c>
      <c r="Z116" s="4">
        <v>0.82073812078109221</v>
      </c>
      <c r="AA116" s="4">
        <v>5.4328480151376868E-2</v>
      </c>
      <c r="AB116" s="4">
        <v>0</v>
      </c>
      <c r="AC116" s="4">
        <v>1.7139727366256439E-2</v>
      </c>
      <c r="AD116" s="4">
        <v>12</v>
      </c>
      <c r="AE116" s="4">
        <v>7.9999580402633876</v>
      </c>
      <c r="AG116" s="4">
        <v>6.9695139724469595</v>
      </c>
      <c r="AH116" s="4">
        <v>6.9682089653460846</v>
      </c>
      <c r="AI116" s="4">
        <v>8.1769021639098796</v>
      </c>
      <c r="AJ116" s="3">
        <v>9.4961643157006392</v>
      </c>
      <c r="AK116"/>
      <c r="AL116">
        <v>9.4527599999999996</v>
      </c>
      <c r="AM116">
        <v>0.38824652053960601</v>
      </c>
      <c r="AO116"/>
      <c r="AP116"/>
      <c r="AQ116" s="8"/>
    </row>
    <row r="117" spans="1:43" ht="16" x14ac:dyDescent="0.2">
      <c r="A117" s="4" t="s">
        <v>159</v>
      </c>
      <c r="B117" s="4" t="s">
        <v>160</v>
      </c>
      <c r="C117" s="3" t="s">
        <v>259</v>
      </c>
      <c r="E117" s="4">
        <v>42.14</v>
      </c>
      <c r="F117" s="4">
        <v>0.26900000000000002</v>
      </c>
      <c r="G117" s="4">
        <v>18.64</v>
      </c>
      <c r="H117" s="4">
        <v>5.4950000000000001</v>
      </c>
      <c r="I117" s="4">
        <v>7.0949999999999998</v>
      </c>
      <c r="J117" s="4">
        <v>0.311</v>
      </c>
      <c r="K117" s="4">
        <v>21.23</v>
      </c>
      <c r="L117" s="4">
        <v>4.9800000000000004</v>
      </c>
      <c r="M117" s="4">
        <v>4.3499999999999997E-2</v>
      </c>
      <c r="N117" s="4">
        <v>0</v>
      </c>
      <c r="O117" s="4">
        <v>6.4999999999999997E-3</v>
      </c>
      <c r="P117" s="4">
        <v>100.21</v>
      </c>
      <c r="R117" s="4">
        <v>3.020904590587933</v>
      </c>
      <c r="S117" s="4">
        <v>1.4501718800726622E-2</v>
      </c>
      <c r="T117" s="4">
        <v>1.5748750452742135</v>
      </c>
      <c r="U117" s="4">
        <v>0.31145370871800521</v>
      </c>
      <c r="V117" s="4">
        <v>0.42536166690011507</v>
      </c>
      <c r="W117" s="4">
        <v>0</v>
      </c>
      <c r="X117" s="4">
        <v>1.8884092307721229E-2</v>
      </c>
      <c r="Y117" s="4">
        <v>2.268874047079557</v>
      </c>
      <c r="Z117" s="4">
        <v>0.382505448247901</v>
      </c>
      <c r="AA117" s="4">
        <v>6.0462100545960974E-3</v>
      </c>
      <c r="AB117" s="4">
        <v>0</v>
      </c>
      <c r="AC117" s="4">
        <v>3.9777123263710933E-4</v>
      </c>
      <c r="AD117" s="4">
        <v>12</v>
      </c>
      <c r="AE117" s="4">
        <v>8.0238042992034053</v>
      </c>
      <c r="AG117" s="4">
        <v>6.7447854242152943</v>
      </c>
      <c r="AH117" s="4">
        <v>6.7437269651651404</v>
      </c>
      <c r="AI117" s="4">
        <v>6.2504123573640129</v>
      </c>
      <c r="AJ117" s="3">
        <v>6.7970943937860326</v>
      </c>
      <c r="AK117"/>
      <c r="AL117">
        <v>7.4505333333333299</v>
      </c>
      <c r="AM117">
        <v>0.35214734289940403</v>
      </c>
      <c r="AO117"/>
      <c r="AP117"/>
    </row>
    <row r="118" spans="1:43" ht="16" x14ac:dyDescent="0.2">
      <c r="A118" s="4" t="s">
        <v>159</v>
      </c>
      <c r="B118" s="4" t="s">
        <v>160</v>
      </c>
      <c r="C118" s="3" t="s">
        <v>260</v>
      </c>
      <c r="E118" s="4">
        <v>41.786666666666662</v>
      </c>
      <c r="F118" s="4">
        <v>0.39566666666666667</v>
      </c>
      <c r="G118" s="4">
        <v>16.963333333333335</v>
      </c>
      <c r="H118" s="4">
        <v>7.1533333333333333</v>
      </c>
      <c r="I118" s="4">
        <v>7.1133333333333333</v>
      </c>
      <c r="J118" s="4">
        <v>0.28600000000000003</v>
      </c>
      <c r="K118" s="4">
        <v>21.336666666666662</v>
      </c>
      <c r="L118" s="4">
        <v>4.876666666666666</v>
      </c>
      <c r="M118" s="4">
        <v>3.5999999999999997E-2</v>
      </c>
      <c r="N118" s="4">
        <v>0</v>
      </c>
      <c r="O118" s="4">
        <v>8.433333333333333E-2</v>
      </c>
      <c r="P118" s="4">
        <v>100.04866666666665</v>
      </c>
      <c r="R118" s="4">
        <v>3.0169866777948697</v>
      </c>
      <c r="S118" s="4">
        <v>2.1482748771477364E-2</v>
      </c>
      <c r="T118" s="4">
        <v>1.4434594078477754</v>
      </c>
      <c r="U118" s="4">
        <v>0.40834520355724152</v>
      </c>
      <c r="V118" s="4">
        <v>0.42950902679501435</v>
      </c>
      <c r="W118" s="4">
        <v>0</v>
      </c>
      <c r="X118" s="4">
        <v>1.7490206803589911E-2</v>
      </c>
      <c r="Y118" s="4">
        <v>2.2965724546384743</v>
      </c>
      <c r="Z118" s="4">
        <v>0.37724590996742269</v>
      </c>
      <c r="AA118" s="4">
        <v>5.0395256594293388E-3</v>
      </c>
      <c r="AB118" s="4">
        <v>0</v>
      </c>
      <c r="AC118" s="4">
        <v>5.1977150494132958E-3</v>
      </c>
      <c r="AD118" s="4">
        <v>12</v>
      </c>
      <c r="AE118" s="4">
        <v>8.0213288768847075</v>
      </c>
      <c r="AG118" s="4">
        <v>6.9094036785417128</v>
      </c>
      <c r="AH118" s="4">
        <v>6.9081646180057366</v>
      </c>
      <c r="AI118" s="4">
        <v>6.5201249477866412</v>
      </c>
      <c r="AJ118" s="3">
        <v>6.8507687970790094</v>
      </c>
      <c r="AK118"/>
      <c r="AL118">
        <v>8.7148333333333294</v>
      </c>
      <c r="AM118">
        <v>0.45520825514873398</v>
      </c>
      <c r="AO118"/>
      <c r="AP118"/>
    </row>
    <row r="119" spans="1:43" ht="16" x14ac:dyDescent="0.2">
      <c r="A119" s="4" t="s">
        <v>159</v>
      </c>
      <c r="B119" s="4" t="s">
        <v>160</v>
      </c>
      <c r="C119" s="3" t="s">
        <v>261</v>
      </c>
      <c r="E119" s="4">
        <v>43.176666666666669</v>
      </c>
      <c r="F119" s="4">
        <v>1.3840000000000001</v>
      </c>
      <c r="G119" s="4">
        <v>18.253333333333334</v>
      </c>
      <c r="H119" s="4">
        <v>0.153</v>
      </c>
      <c r="I119" s="4">
        <v>12.816666666666668</v>
      </c>
      <c r="J119" s="4">
        <v>0.39133333333333331</v>
      </c>
      <c r="K119" s="4">
        <v>17.28</v>
      </c>
      <c r="L119" s="4">
        <v>6.3233333333333333</v>
      </c>
      <c r="M119" s="4">
        <v>0.55900000000000005</v>
      </c>
      <c r="N119" s="4">
        <v>0</v>
      </c>
      <c r="O119" s="4">
        <v>0.19333333333333333</v>
      </c>
      <c r="P119" s="4">
        <v>100.55666666666667</v>
      </c>
      <c r="R119" s="4">
        <v>3.127362916781649</v>
      </c>
      <c r="S119" s="4">
        <v>7.5385875543079239E-2</v>
      </c>
      <c r="T119" s="4">
        <v>1.5582210668027727</v>
      </c>
      <c r="U119" s="4">
        <v>8.7620138281399116E-3</v>
      </c>
      <c r="V119" s="4">
        <v>0.77636818910294858</v>
      </c>
      <c r="W119" s="4">
        <v>0</v>
      </c>
      <c r="X119" s="4">
        <v>2.4008734072916541E-2</v>
      </c>
      <c r="Y119" s="4">
        <v>1.865910569732979</v>
      </c>
      <c r="Z119" s="4">
        <v>0.49072824137771359</v>
      </c>
      <c r="AA119" s="4">
        <v>7.8504124675531431E-2</v>
      </c>
      <c r="AB119" s="4">
        <v>0</v>
      </c>
      <c r="AC119" s="4">
        <v>1.1954005376172101E-2</v>
      </c>
      <c r="AD119" s="4">
        <v>12</v>
      </c>
      <c r="AE119" s="4">
        <v>8.0172057372939012</v>
      </c>
      <c r="AG119" s="4">
        <v>11.211551319003817</v>
      </c>
      <c r="AH119" s="4">
        <v>11.205592403678526</v>
      </c>
      <c r="AI119" s="4">
        <v>11.938304064320747</v>
      </c>
      <c r="AJ119" s="3">
        <v>10.119369435525293</v>
      </c>
      <c r="AK119"/>
      <c r="AL119">
        <v>11.7273466666666</v>
      </c>
      <c r="AM119">
        <v>0.71522818686688405</v>
      </c>
      <c r="AO119"/>
      <c r="AP119"/>
    </row>
    <row r="120" spans="1:43" ht="16" x14ac:dyDescent="0.2">
      <c r="A120" s="4" t="s">
        <v>159</v>
      </c>
      <c r="B120" s="4" t="s">
        <v>160</v>
      </c>
      <c r="C120" s="3" t="s">
        <v>262</v>
      </c>
      <c r="E120" s="4">
        <v>43.115000000000002</v>
      </c>
      <c r="F120" s="4">
        <v>1.3679999999999999</v>
      </c>
      <c r="G120" s="4">
        <v>18.225000000000001</v>
      </c>
      <c r="H120" s="4">
        <v>0.13900000000000001</v>
      </c>
      <c r="I120" s="4">
        <v>12.62</v>
      </c>
      <c r="J120" s="4">
        <v>0.36099999999999999</v>
      </c>
      <c r="K120" s="4">
        <v>17.22</v>
      </c>
      <c r="L120" s="4">
        <v>6.35</v>
      </c>
      <c r="M120" s="4">
        <v>0.58599999999999997</v>
      </c>
      <c r="N120" s="4">
        <v>0</v>
      </c>
      <c r="O120" s="4">
        <v>0.20400000000000001</v>
      </c>
      <c r="P120" s="4">
        <v>100.203</v>
      </c>
      <c r="R120" s="4">
        <v>3.1313830868298522</v>
      </c>
      <c r="S120" s="4">
        <v>7.4716863088568189E-2</v>
      </c>
      <c r="T120" s="4">
        <v>1.5600304078615534</v>
      </c>
      <c r="U120" s="4">
        <v>7.9818937687521786E-3</v>
      </c>
      <c r="V120" s="4">
        <v>0.76653261376091131</v>
      </c>
      <c r="W120" s="4">
        <v>0</v>
      </c>
      <c r="X120" s="4">
        <v>2.2207939250155594E-2</v>
      </c>
      <c r="Y120" s="4">
        <v>1.8644849133462627</v>
      </c>
      <c r="Z120" s="4">
        <v>0.49413696244576738</v>
      </c>
      <c r="AA120" s="4">
        <v>8.2519563769744023E-2</v>
      </c>
      <c r="AB120" s="4">
        <v>0</v>
      </c>
      <c r="AC120" s="4">
        <v>1.2647815309799823E-2</v>
      </c>
      <c r="AD120" s="4">
        <v>12</v>
      </c>
      <c r="AE120" s="4">
        <v>8.0166420594313674</v>
      </c>
      <c r="AG120" s="4">
        <v>11.319758082289024</v>
      </c>
      <c r="AH120" s="4">
        <v>11.313680454113172</v>
      </c>
      <c r="AI120" s="4">
        <v>12.12143276832866</v>
      </c>
      <c r="AJ120" s="3">
        <v>10.213473179015452</v>
      </c>
      <c r="AK120"/>
      <c r="AL120">
        <v>11.76444</v>
      </c>
      <c r="AM120">
        <v>0.618109899469522</v>
      </c>
      <c r="AO120"/>
      <c r="AP120"/>
    </row>
    <row r="121" spans="1:43" ht="16" x14ac:dyDescent="0.2">
      <c r="A121" s="4" t="s">
        <v>159</v>
      </c>
      <c r="B121" s="4" t="s">
        <v>160</v>
      </c>
      <c r="C121" s="3" t="s">
        <v>263</v>
      </c>
      <c r="E121" s="4">
        <v>40.111930700856</v>
      </c>
      <c r="F121" s="4">
        <v>0.43082745882210771</v>
      </c>
      <c r="G121" s="4">
        <v>9.143334066568805</v>
      </c>
      <c r="H121" s="4">
        <v>17.344768682066885</v>
      </c>
      <c r="I121" s="4">
        <v>6.6434837468775596</v>
      </c>
      <c r="J121" s="4">
        <v>0.40877522613755701</v>
      </c>
      <c r="K121" s="4">
        <v>17.562006096352246</v>
      </c>
      <c r="L121" s="4">
        <v>8.3099959490912241</v>
      </c>
      <c r="M121" s="4">
        <v>1.8355455540634391E-2</v>
      </c>
      <c r="N121" s="4">
        <v>0</v>
      </c>
      <c r="O121" s="4">
        <v>2.2585230072547188E-2</v>
      </c>
      <c r="P121" s="4">
        <v>99.99964041711614</v>
      </c>
      <c r="R121" s="4">
        <v>3.033321530813045</v>
      </c>
      <c r="S121" s="4">
        <v>2.4500388923160667E-2</v>
      </c>
      <c r="T121" s="4">
        <v>0.8149053794465575</v>
      </c>
      <c r="U121" s="4">
        <v>1.0370429079680545</v>
      </c>
      <c r="V121" s="4">
        <v>0.42014986649454267</v>
      </c>
      <c r="W121" s="4">
        <v>0</v>
      </c>
      <c r="X121" s="4">
        <v>2.618319840830757E-2</v>
      </c>
      <c r="Y121" s="4">
        <v>1.9798711185708839</v>
      </c>
      <c r="Z121" s="4">
        <v>0.67330447101114477</v>
      </c>
      <c r="AA121" s="4">
        <v>2.6912964899915071E-3</v>
      </c>
      <c r="AB121" s="4">
        <v>0</v>
      </c>
      <c r="AC121" s="4">
        <v>1.4579644585807627E-3</v>
      </c>
      <c r="AD121" s="4">
        <v>12</v>
      </c>
      <c r="AE121" s="4">
        <v>8.0134281225842692</v>
      </c>
      <c r="AG121" s="4">
        <v>7.0369876053925324</v>
      </c>
      <c r="AH121" s="4">
        <v>7.0356085734612188</v>
      </c>
      <c r="AI121" s="4">
        <v>6.6748088210245911</v>
      </c>
      <c r="AJ121" s="3">
        <v>8.3515359067467063</v>
      </c>
      <c r="AK121"/>
      <c r="AL121">
        <v>10.3971466666666</v>
      </c>
      <c r="AM121">
        <v>0.38514380944727</v>
      </c>
      <c r="AO121"/>
      <c r="AP121"/>
    </row>
    <row r="122" spans="1:43" ht="16" x14ac:dyDescent="0.2">
      <c r="A122" s="4" t="s">
        <v>159</v>
      </c>
      <c r="B122" s="4" t="s">
        <v>160</v>
      </c>
      <c r="C122" s="3" t="s">
        <v>264</v>
      </c>
      <c r="E122" s="4">
        <v>42.056666666666672</v>
      </c>
      <c r="F122" s="4">
        <v>2.5333333333333333E-2</v>
      </c>
      <c r="G122" s="4">
        <v>17.796666666666667</v>
      </c>
      <c r="H122" s="4">
        <v>7.44</v>
      </c>
      <c r="I122" s="4">
        <v>6.4633333333333338</v>
      </c>
      <c r="J122" s="4">
        <v>0.32166666666666671</v>
      </c>
      <c r="K122" s="4">
        <v>20.283333333333331</v>
      </c>
      <c r="L122" s="4">
        <v>6.12</v>
      </c>
      <c r="M122" s="4">
        <v>1.1000000000000001E-2</v>
      </c>
      <c r="N122" s="4">
        <v>0</v>
      </c>
      <c r="O122" s="4">
        <v>0.01</v>
      </c>
      <c r="P122" s="4">
        <v>100.53466666666668</v>
      </c>
      <c r="R122" s="4">
        <v>3.0225646627496374</v>
      </c>
      <c r="S122" s="4">
        <v>1.3691713772568E-3</v>
      </c>
      <c r="T122" s="4">
        <v>1.5074299301639305</v>
      </c>
      <c r="U122" s="4">
        <v>0.42276304757016747</v>
      </c>
      <c r="V122" s="4">
        <v>0.38847294521528541</v>
      </c>
      <c r="W122" s="4">
        <v>0</v>
      </c>
      <c r="X122" s="4">
        <v>1.9581234059417554E-2</v>
      </c>
      <c r="Y122" s="4">
        <v>2.1731914889527704</v>
      </c>
      <c r="Z122" s="4">
        <v>0.47125717908281112</v>
      </c>
      <c r="AA122" s="4">
        <v>1.5327980308090579E-3</v>
      </c>
      <c r="AB122" s="4">
        <v>0</v>
      </c>
      <c r="AC122" s="4">
        <v>6.1350525767849278E-4</v>
      </c>
      <c r="AD122" s="4">
        <v>12</v>
      </c>
      <c r="AE122" s="4">
        <v>8.0087759624597634</v>
      </c>
      <c r="AG122" s="4">
        <v>6.3477381736578442</v>
      </c>
      <c r="AH122" s="4">
        <v>6.3471153122495529</v>
      </c>
      <c r="AI122" s="4">
        <v>5.1871675849272521</v>
      </c>
      <c r="AJ122" s="3">
        <v>7.0287989813321872</v>
      </c>
      <c r="AK122"/>
      <c r="AL122">
        <v>9.2889599999999994</v>
      </c>
      <c r="AM122">
        <v>0.62075470396033905</v>
      </c>
      <c r="AO122"/>
      <c r="AP122"/>
    </row>
    <row r="123" spans="1:43" ht="16" x14ac:dyDescent="0.2">
      <c r="A123" s="4" t="s">
        <v>159</v>
      </c>
      <c r="B123" s="4" t="s">
        <v>160</v>
      </c>
      <c r="C123" s="3" t="s">
        <v>177</v>
      </c>
      <c r="E123" s="4">
        <v>45.05</v>
      </c>
      <c r="F123" s="4">
        <v>1.1623333333333334</v>
      </c>
      <c r="G123" s="4">
        <v>16.636666666666667</v>
      </c>
      <c r="H123" s="4">
        <v>7.5999999999999998E-2</v>
      </c>
      <c r="I123" s="4">
        <v>10.323333333333332</v>
      </c>
      <c r="J123" s="4">
        <v>0.26166666666666666</v>
      </c>
      <c r="K123" s="4">
        <v>15.176666666666668</v>
      </c>
      <c r="L123" s="4">
        <v>9.8933333333333326</v>
      </c>
      <c r="M123" s="4">
        <v>1.3666666666666669</v>
      </c>
      <c r="N123" s="4">
        <v>2.6666666666666666E-3</v>
      </c>
      <c r="O123" s="4">
        <v>4.5333333333333337E-2</v>
      </c>
      <c r="P123" s="4">
        <v>100.01633333333332</v>
      </c>
      <c r="R123" s="4">
        <v>3.2770444813038346</v>
      </c>
      <c r="S123" s="4">
        <v>6.3583284067928653E-2</v>
      </c>
      <c r="T123" s="4">
        <v>1.4263022645336281</v>
      </c>
      <c r="U123" s="4">
        <v>4.3710368258143987E-3</v>
      </c>
      <c r="V123" s="4">
        <v>0.62801636847765441</v>
      </c>
      <c r="W123" s="4">
        <v>0</v>
      </c>
      <c r="X123" s="4">
        <v>1.6122381399147498E-2</v>
      </c>
      <c r="Y123" s="4">
        <v>1.6458181674289627</v>
      </c>
      <c r="Z123" s="4">
        <v>0.7710738729510711</v>
      </c>
      <c r="AA123" s="4">
        <v>0.19275321892679029</v>
      </c>
      <c r="AB123" s="4">
        <v>2.4747109731345653E-4</v>
      </c>
      <c r="AC123" s="4">
        <v>2.8150280801675655E-3</v>
      </c>
      <c r="AD123" s="4">
        <v>12</v>
      </c>
      <c r="AE123" s="4">
        <v>8.0281475750923121</v>
      </c>
      <c r="AG123" s="4">
        <v>15.432656089082776</v>
      </c>
      <c r="AH123" s="4">
        <v>15.422066230510001</v>
      </c>
      <c r="AI123" s="4">
        <v>16.698386192840893</v>
      </c>
      <c r="AJ123" s="3">
        <v>14.036649208753792</v>
      </c>
      <c r="AK123"/>
      <c r="AL123">
        <v>16.944326666666601</v>
      </c>
      <c r="AM123">
        <v>0.31781892790287503</v>
      </c>
      <c r="AO123"/>
      <c r="AP123"/>
    </row>
    <row r="124" spans="1:43" ht="16" x14ac:dyDescent="0.2">
      <c r="A124" s="4" t="s">
        <v>159</v>
      </c>
      <c r="B124" s="4" t="s">
        <v>160</v>
      </c>
      <c r="C124" s="3" t="s">
        <v>265</v>
      </c>
      <c r="E124" s="4">
        <v>41.203333333333333</v>
      </c>
      <c r="F124" s="4">
        <v>1.6203333333333336</v>
      </c>
      <c r="G124" s="4">
        <v>20.033333333333335</v>
      </c>
      <c r="H124" s="4">
        <v>5.1666666666666666E-2</v>
      </c>
      <c r="I124" s="4">
        <v>12.703333333333333</v>
      </c>
      <c r="J124" s="4">
        <v>0.28399999999999997</v>
      </c>
      <c r="K124" s="4">
        <v>10.166666666666666</v>
      </c>
      <c r="L124" s="4">
        <v>14.12</v>
      </c>
      <c r="M124" s="4">
        <v>0.61599999999999999</v>
      </c>
      <c r="N124" s="4">
        <v>0</v>
      </c>
      <c r="O124" s="4">
        <v>5.8666666666666666E-2</v>
      </c>
      <c r="P124" s="4">
        <v>100.8686666666667</v>
      </c>
      <c r="R124" s="4">
        <v>3.0468636367683124</v>
      </c>
      <c r="S124" s="4">
        <v>9.0105179058240351E-2</v>
      </c>
      <c r="T124" s="4">
        <v>1.7459491817026713</v>
      </c>
      <c r="U124" s="4">
        <v>3.0207476167902307E-3</v>
      </c>
      <c r="V124" s="4">
        <v>0.78560064543351238</v>
      </c>
      <c r="W124" s="4">
        <v>0</v>
      </c>
      <c r="X124" s="4">
        <v>1.7788210240778451E-2</v>
      </c>
      <c r="Y124" s="4">
        <v>1.1207717249848359</v>
      </c>
      <c r="Z124" s="4">
        <v>1.1187193952421888</v>
      </c>
      <c r="AA124" s="4">
        <v>8.8318742016851026E-2</v>
      </c>
      <c r="AB124" s="4">
        <v>0</v>
      </c>
      <c r="AC124" s="4">
        <v>3.7033061442616672E-3</v>
      </c>
      <c r="AD124" s="4">
        <v>12</v>
      </c>
      <c r="AE124" s="4">
        <v>8.0208407692084425</v>
      </c>
      <c r="AG124" s="4">
        <v>9.9838473037236781</v>
      </c>
      <c r="AH124" s="4">
        <v>9.9792352935166306</v>
      </c>
      <c r="AI124" s="4">
        <v>11.191619311984354</v>
      </c>
      <c r="AJ124" s="3">
        <v>12.065810373655122</v>
      </c>
      <c r="AK124"/>
      <c r="AL124">
        <v>10.68872</v>
      </c>
      <c r="AM124">
        <v>0.66077801093357602</v>
      </c>
      <c r="AO124"/>
      <c r="AP124"/>
    </row>
    <row r="125" spans="1:43" ht="16" x14ac:dyDescent="0.2">
      <c r="A125" s="4" t="s">
        <v>58</v>
      </c>
      <c r="B125" s="4" t="s">
        <v>59</v>
      </c>
      <c r="C125" s="3" t="s">
        <v>60</v>
      </c>
      <c r="E125" s="4">
        <v>41.136299999999999</v>
      </c>
      <c r="F125" s="4">
        <v>1.9266000000000001</v>
      </c>
      <c r="G125" s="4">
        <v>17.8154</v>
      </c>
      <c r="H125" s="4">
        <v>0.13880000000000001</v>
      </c>
      <c r="I125" s="4">
        <v>15.750400000000001</v>
      </c>
      <c r="J125" s="4">
        <v>0.29049999999999998</v>
      </c>
      <c r="K125" s="4">
        <v>12.3908</v>
      </c>
      <c r="L125" s="4">
        <v>9.5717999999999996</v>
      </c>
      <c r="M125" s="4">
        <v>0.74680000000000002</v>
      </c>
      <c r="N125" s="4">
        <v>0</v>
      </c>
      <c r="P125" s="4">
        <v>99.767399999999981</v>
      </c>
      <c r="R125" s="4">
        <v>3.091101986518793</v>
      </c>
      <c r="S125" s="4">
        <v>0.10886903798962039</v>
      </c>
      <c r="T125" s="4">
        <v>1.5777616695228691</v>
      </c>
      <c r="U125" s="4">
        <v>8.2463337134292373E-3</v>
      </c>
      <c r="V125" s="4">
        <v>0.98979023968906865</v>
      </c>
      <c r="W125" s="4">
        <v>0</v>
      </c>
      <c r="X125" s="4">
        <v>1.8489598992452817E-2</v>
      </c>
      <c r="Y125" s="4">
        <v>1.3880508299345167</v>
      </c>
      <c r="Z125" s="4">
        <v>0.77063286810287424</v>
      </c>
      <c r="AA125" s="4">
        <v>0.10880376237676756</v>
      </c>
      <c r="AB125" s="4">
        <v>0</v>
      </c>
      <c r="AC125" s="4">
        <v>0</v>
      </c>
      <c r="AD125" s="4">
        <v>12</v>
      </c>
      <c r="AE125" s="4">
        <v>8.0617463268403906</v>
      </c>
      <c r="AG125" s="4">
        <v>11.720933575289289</v>
      </c>
      <c r="AH125" s="4">
        <v>11.714415820406909</v>
      </c>
      <c r="AI125" s="4">
        <v>11.7588500723854</v>
      </c>
      <c r="AJ125" s="3">
        <v>11.18490240286622</v>
      </c>
      <c r="AK125"/>
      <c r="AL125">
        <v>12.338653333333299</v>
      </c>
      <c r="AM125">
        <v>0.68502060257743902</v>
      </c>
      <c r="AO125"/>
      <c r="AP125"/>
    </row>
    <row r="126" spans="1:43" ht="16" x14ac:dyDescent="0.2">
      <c r="A126" s="4" t="s">
        <v>107</v>
      </c>
      <c r="B126" s="4" t="s">
        <v>104</v>
      </c>
      <c r="C126" s="3" t="s">
        <v>108</v>
      </c>
      <c r="E126" s="4">
        <v>42.672499999999999</v>
      </c>
      <c r="F126" s="4">
        <v>0.13325000000000001</v>
      </c>
      <c r="G126" s="4">
        <v>19.945</v>
      </c>
      <c r="H126" s="4">
        <v>0.24475</v>
      </c>
      <c r="I126" s="4">
        <v>12.577500000000001</v>
      </c>
      <c r="J126" s="4">
        <v>0.42025000000000001</v>
      </c>
      <c r="K126" s="4">
        <v>17.5075</v>
      </c>
      <c r="L126" s="4">
        <v>6.1425000000000001</v>
      </c>
      <c r="M126" s="4">
        <v>0.14499999999999999</v>
      </c>
      <c r="P126" s="4">
        <v>99.788250000000005</v>
      </c>
      <c r="R126" s="4">
        <v>3.1074483145315894</v>
      </c>
      <c r="S126" s="4">
        <v>7.297057461858103E-3</v>
      </c>
      <c r="T126" s="4">
        <v>1.7117785616886423</v>
      </c>
      <c r="U126" s="4">
        <v>1.4091650371681034E-2</v>
      </c>
      <c r="V126" s="4">
        <v>0.76597328749267646</v>
      </c>
      <c r="W126" s="4">
        <v>0</v>
      </c>
      <c r="X126" s="4">
        <v>2.5921301089422814E-2</v>
      </c>
      <c r="Y126" s="4">
        <v>1.900631300520099</v>
      </c>
      <c r="Z126" s="4">
        <v>0.47925515917834155</v>
      </c>
      <c r="AA126" s="4">
        <v>2.0472709563830675E-2</v>
      </c>
      <c r="AB126" s="4">
        <v>0</v>
      </c>
      <c r="AC126" s="4">
        <v>0</v>
      </c>
      <c r="AD126" s="4">
        <v>12</v>
      </c>
      <c r="AE126" s="4">
        <v>8.0328693418981434</v>
      </c>
      <c r="AG126" s="4">
        <v>8.495120256522565</v>
      </c>
      <c r="AH126" s="4">
        <v>8.4921415178977462</v>
      </c>
      <c r="AI126" s="4">
        <v>8.353908518178649</v>
      </c>
      <c r="AJ126" s="3">
        <v>9.3796376378770283</v>
      </c>
      <c r="AK126"/>
      <c r="AL126">
        <v>10.2588733333333</v>
      </c>
      <c r="AM126">
        <v>1.03763040639076</v>
      </c>
      <c r="AO126"/>
      <c r="AP126"/>
    </row>
    <row r="127" spans="1:43" ht="16" x14ac:dyDescent="0.2">
      <c r="A127" s="4" t="s">
        <v>107</v>
      </c>
      <c r="B127" s="4" t="s">
        <v>104</v>
      </c>
      <c r="C127" s="3" t="s">
        <v>109</v>
      </c>
      <c r="E127" s="4">
        <v>42.547499999999999</v>
      </c>
      <c r="F127" s="4">
        <v>0.13575000000000001</v>
      </c>
      <c r="G127" s="4">
        <v>19.98</v>
      </c>
      <c r="H127" s="4">
        <v>0.23024999999999998</v>
      </c>
      <c r="I127" s="4">
        <v>12.58</v>
      </c>
      <c r="J127" s="4">
        <v>0.41200000000000003</v>
      </c>
      <c r="K127" s="4">
        <v>17.5975</v>
      </c>
      <c r="L127" s="4">
        <v>6.14</v>
      </c>
      <c r="M127" s="4">
        <v>0.14774999999999999</v>
      </c>
      <c r="P127" s="4">
        <v>99.770750000000007</v>
      </c>
      <c r="R127" s="4">
        <v>3.099705109058116</v>
      </c>
      <c r="S127" s="4">
        <v>7.4372245143421879E-3</v>
      </c>
      <c r="T127" s="4">
        <v>1.7155347974615176</v>
      </c>
      <c r="U127" s="4">
        <v>1.3262619288733695E-2</v>
      </c>
      <c r="V127" s="4">
        <v>0.76646167660023634</v>
      </c>
      <c r="W127" s="4">
        <v>0</v>
      </c>
      <c r="X127" s="4">
        <v>2.542358530476491E-2</v>
      </c>
      <c r="Y127" s="4">
        <v>1.9112399792686861</v>
      </c>
      <c r="Z127" s="4">
        <v>0.47927029026889523</v>
      </c>
      <c r="AA127" s="4">
        <v>2.087013786970101E-2</v>
      </c>
      <c r="AB127" s="4">
        <v>0</v>
      </c>
      <c r="AC127" s="4">
        <v>0</v>
      </c>
      <c r="AD127" s="4">
        <v>12</v>
      </c>
      <c r="AE127" s="4">
        <v>8.0392054196349925</v>
      </c>
      <c r="AG127" s="4">
        <v>8.4206285837089165</v>
      </c>
      <c r="AH127" s="4">
        <v>8.417731569354876</v>
      </c>
      <c r="AI127" s="4">
        <v>8.2224484470873378</v>
      </c>
      <c r="AJ127" s="3">
        <v>9.291439666955478</v>
      </c>
      <c r="AK127"/>
      <c r="AL127">
        <v>9.8034466666666606</v>
      </c>
      <c r="AM127">
        <v>1.0857691844750199</v>
      </c>
      <c r="AO127"/>
      <c r="AP127"/>
    </row>
    <row r="128" spans="1:43" ht="16" x14ac:dyDescent="0.2">
      <c r="A128" s="4" t="s">
        <v>107</v>
      </c>
      <c r="B128" s="4" t="s">
        <v>104</v>
      </c>
      <c r="C128" s="3" t="s">
        <v>110</v>
      </c>
      <c r="E128" s="4">
        <v>42.375</v>
      </c>
      <c r="F128" s="4">
        <v>9.4E-2</v>
      </c>
      <c r="G128" s="4">
        <v>21.0275</v>
      </c>
      <c r="H128" s="4">
        <v>8.2500000000000004E-2</v>
      </c>
      <c r="I128" s="4">
        <v>14.0825</v>
      </c>
      <c r="J128" s="4">
        <v>0.39500000000000002</v>
      </c>
      <c r="K128" s="4">
        <v>16.192499999999999</v>
      </c>
      <c r="L128" s="4">
        <v>6.1050000000000004</v>
      </c>
      <c r="M128" s="4">
        <v>0.20174999999999998</v>
      </c>
      <c r="N128" s="4">
        <v>0.01</v>
      </c>
      <c r="P128" s="4">
        <v>100.56575000000001</v>
      </c>
      <c r="R128" s="4">
        <v>3.0789533907068081</v>
      </c>
      <c r="S128" s="4">
        <v>5.1362479233803045E-3</v>
      </c>
      <c r="T128" s="4">
        <v>1.800689203139979</v>
      </c>
      <c r="U128" s="4">
        <v>4.739479880805704E-3</v>
      </c>
      <c r="V128" s="4">
        <v>0.85572975799460693</v>
      </c>
      <c r="W128" s="4">
        <v>0</v>
      </c>
      <c r="X128" s="4">
        <v>2.4309932152550465E-2</v>
      </c>
      <c r="Y128" s="4">
        <v>1.7539823727443802</v>
      </c>
      <c r="Z128" s="4">
        <v>0.47527489708252468</v>
      </c>
      <c r="AA128" s="4">
        <v>2.8422249211893447E-2</v>
      </c>
      <c r="AB128" s="4">
        <v>9.2696132362395122E-4</v>
      </c>
      <c r="AC128" s="4">
        <v>0</v>
      </c>
      <c r="AD128" s="4">
        <v>12</v>
      </c>
      <c r="AE128" s="4">
        <v>8.0281644921605508</v>
      </c>
      <c r="AG128" s="4">
        <v>8.0161406367713592</v>
      </c>
      <c r="AH128" s="4">
        <v>8.0136873831928952</v>
      </c>
      <c r="AI128" s="4">
        <v>8.1253645598960915</v>
      </c>
      <c r="AJ128" s="3">
        <v>9.0876120645857625</v>
      </c>
      <c r="AK128"/>
      <c r="AL128">
        <v>10.0701533333333</v>
      </c>
      <c r="AM128">
        <v>0.64278087104220505</v>
      </c>
      <c r="AO128"/>
      <c r="AP128"/>
    </row>
    <row r="129" spans="1:43" ht="16" x14ac:dyDescent="0.2">
      <c r="A129" s="4" t="s">
        <v>107</v>
      </c>
      <c r="B129" s="4" t="s">
        <v>104</v>
      </c>
      <c r="C129" s="3" t="s">
        <v>111</v>
      </c>
      <c r="E129" s="4">
        <v>48.686666666666667</v>
      </c>
      <c r="F129" s="4">
        <v>0.49833333333333335</v>
      </c>
      <c r="G129" s="4">
        <v>9.65</v>
      </c>
      <c r="H129" s="4">
        <v>0.223</v>
      </c>
      <c r="I129" s="4">
        <v>11.743333333333334</v>
      </c>
      <c r="J129" s="4">
        <v>0.35733333333333334</v>
      </c>
      <c r="K129" s="4">
        <v>21.736666666666668</v>
      </c>
      <c r="L129" s="4">
        <v>5.73</v>
      </c>
      <c r="M129" s="4">
        <v>0.65233333333333332</v>
      </c>
      <c r="N129" s="4">
        <v>7.0000000000000001E-3</v>
      </c>
      <c r="P129" s="4">
        <v>99.284666666666666</v>
      </c>
      <c r="R129" s="4">
        <v>3.5463356036699842</v>
      </c>
      <c r="S129" s="4">
        <v>2.7296970490939917E-2</v>
      </c>
      <c r="T129" s="4">
        <v>0.82842809600914147</v>
      </c>
      <c r="U129" s="4">
        <v>1.2842748734259231E-2</v>
      </c>
      <c r="V129" s="4">
        <v>0.71535999688254692</v>
      </c>
      <c r="W129" s="4">
        <v>0</v>
      </c>
      <c r="X129" s="4">
        <v>2.2046343460104596E-2</v>
      </c>
      <c r="Y129" s="4">
        <v>2.3603730722946774</v>
      </c>
      <c r="Z129" s="4">
        <v>0.4471880786420912</v>
      </c>
      <c r="AA129" s="4">
        <v>9.2127833410943855E-2</v>
      </c>
      <c r="AB129" s="4">
        <v>6.5048313530715956E-4</v>
      </c>
      <c r="AC129" s="4">
        <v>0</v>
      </c>
      <c r="AD129" s="4">
        <v>12</v>
      </c>
      <c r="AE129" s="4">
        <v>8.0526492267299954</v>
      </c>
      <c r="AG129" s="4">
        <v>18.178995742025471</v>
      </c>
      <c r="AH129" s="4">
        <v>18.165392894255831</v>
      </c>
      <c r="AI129" s="4">
        <v>17.82655890519969</v>
      </c>
      <c r="AJ129" s="3">
        <v>14.974152975348272</v>
      </c>
      <c r="AK129"/>
      <c r="AL129">
        <v>15.532999999999999</v>
      </c>
      <c r="AM129">
        <v>0.395750291640239</v>
      </c>
      <c r="AO129"/>
      <c r="AP129"/>
    </row>
    <row r="130" spans="1:43" ht="16" x14ac:dyDescent="0.2">
      <c r="A130" s="4" t="s">
        <v>107</v>
      </c>
      <c r="B130" s="4" t="s">
        <v>104</v>
      </c>
      <c r="C130" s="3" t="s">
        <v>112</v>
      </c>
      <c r="E130" s="4">
        <v>42.462499999999999</v>
      </c>
      <c r="F130" s="4">
        <v>0.17049999999999998</v>
      </c>
      <c r="G130" s="4">
        <v>20.642499999999998</v>
      </c>
      <c r="H130" s="4">
        <v>0.13674999999999998</v>
      </c>
      <c r="I130" s="4">
        <v>12.945</v>
      </c>
      <c r="J130" s="4">
        <v>0.38475000000000004</v>
      </c>
      <c r="K130" s="4">
        <v>16.875</v>
      </c>
      <c r="L130" s="4">
        <v>6.4574999999999996</v>
      </c>
      <c r="M130" s="4">
        <v>0.14225000000000002</v>
      </c>
      <c r="N130" s="4">
        <v>8.9999999999999993E-3</v>
      </c>
      <c r="P130" s="4">
        <v>100.22574999999999</v>
      </c>
      <c r="R130" s="4">
        <v>3.0843674141997441</v>
      </c>
      <c r="S130" s="4">
        <v>9.3134299279846091E-3</v>
      </c>
      <c r="T130" s="4">
        <v>1.7671790534657414</v>
      </c>
      <c r="U130" s="4">
        <v>7.8536440420136806E-3</v>
      </c>
      <c r="V130" s="4">
        <v>0.78636843532379974</v>
      </c>
      <c r="W130" s="4">
        <v>0</v>
      </c>
      <c r="X130" s="4">
        <v>2.3671862123143868E-2</v>
      </c>
      <c r="Y130" s="4">
        <v>1.8273521275906792</v>
      </c>
      <c r="Z130" s="4">
        <v>0.50256329447550852</v>
      </c>
      <c r="AA130" s="4">
        <v>2.0033845387576795E-2</v>
      </c>
      <c r="AB130" s="4">
        <v>8.3401001638914736E-4</v>
      </c>
      <c r="AC130" s="4">
        <v>0</v>
      </c>
      <c r="AD130" s="4">
        <v>12</v>
      </c>
      <c r="AE130" s="4">
        <v>8.0295371165525804</v>
      </c>
      <c r="AG130" s="4">
        <v>8.0700585019251179</v>
      </c>
      <c r="AH130" s="4">
        <v>8.0675460954501599</v>
      </c>
      <c r="AI130" s="4">
        <v>7.9375299779039423</v>
      </c>
      <c r="AJ130" s="3">
        <v>9.2085090122289905</v>
      </c>
      <c r="AK130"/>
      <c r="AL130">
        <v>9.2414733333333299</v>
      </c>
      <c r="AM130">
        <v>0.220847200671514</v>
      </c>
      <c r="AO130"/>
      <c r="AP130"/>
    </row>
    <row r="131" spans="1:43" ht="16" x14ac:dyDescent="0.2">
      <c r="A131" s="4" t="s">
        <v>107</v>
      </c>
      <c r="B131" s="4" t="s">
        <v>104</v>
      </c>
      <c r="C131" s="3" t="s">
        <v>113</v>
      </c>
      <c r="E131" s="4">
        <v>42.36</v>
      </c>
      <c r="F131" s="4">
        <v>0.18875</v>
      </c>
      <c r="G131" s="4">
        <v>20.675000000000001</v>
      </c>
      <c r="H131" s="4">
        <v>0.11825000000000001</v>
      </c>
      <c r="I131" s="4">
        <v>12.932499999999999</v>
      </c>
      <c r="J131" s="4">
        <v>0.37175000000000002</v>
      </c>
      <c r="K131" s="4">
        <v>16.815000000000001</v>
      </c>
      <c r="L131" s="4">
        <v>6.4</v>
      </c>
      <c r="M131" s="4">
        <v>0.14475000000000002</v>
      </c>
      <c r="N131" s="4">
        <v>1.2E-2</v>
      </c>
      <c r="P131" s="4">
        <v>100.01800000000001</v>
      </c>
      <c r="R131" s="4">
        <v>3.0827102843712084</v>
      </c>
      <c r="S131" s="4">
        <v>1.0329717437891413E-2</v>
      </c>
      <c r="T131" s="4">
        <v>1.7732909335589666</v>
      </c>
      <c r="U131" s="4">
        <v>6.803952003676712E-3</v>
      </c>
      <c r="V131" s="4">
        <v>0.78708696213148588</v>
      </c>
      <c r="W131" s="4">
        <v>0</v>
      </c>
      <c r="X131" s="4">
        <v>2.29150592656037E-2</v>
      </c>
      <c r="Y131" s="4">
        <v>1.8242802099252302</v>
      </c>
      <c r="Z131" s="4">
        <v>0.49902527041486056</v>
      </c>
      <c r="AA131" s="4">
        <v>2.0424283430206056E-2</v>
      </c>
      <c r="AB131" s="4">
        <v>1.114105239380871E-3</v>
      </c>
      <c r="AC131" s="4">
        <v>0</v>
      </c>
      <c r="AD131" s="4">
        <v>12</v>
      </c>
      <c r="AE131" s="4">
        <v>8.0279807777785095</v>
      </c>
      <c r="AG131" s="4">
        <v>8.0491536983374363</v>
      </c>
      <c r="AH131" s="4">
        <v>8.0466642263699786</v>
      </c>
      <c r="AI131" s="4">
        <v>7.9688503488093616</v>
      </c>
      <c r="AJ131" s="3">
        <v>9.17611847333289</v>
      </c>
      <c r="AK131"/>
      <c r="AL131">
        <v>9.2167733333333306</v>
      </c>
      <c r="AM131">
        <v>0.19985192029210999</v>
      </c>
      <c r="AO131"/>
      <c r="AP131"/>
    </row>
    <row r="132" spans="1:43" ht="16" x14ac:dyDescent="0.2">
      <c r="A132" s="4" t="s">
        <v>107</v>
      </c>
      <c r="B132" s="4" t="s">
        <v>104</v>
      </c>
      <c r="C132" s="3" t="s">
        <v>114</v>
      </c>
      <c r="E132" s="4">
        <v>45.2</v>
      </c>
      <c r="F132" s="4">
        <v>0.308</v>
      </c>
      <c r="G132" s="4">
        <v>15.01</v>
      </c>
      <c r="H132" s="4">
        <v>0.24399999999999999</v>
      </c>
      <c r="I132" s="4">
        <v>10.76</v>
      </c>
      <c r="J132" s="4">
        <v>0.23899999999999999</v>
      </c>
      <c r="K132" s="4">
        <v>20.29</v>
      </c>
      <c r="L132" s="4">
        <v>5.67</v>
      </c>
      <c r="M132" s="4">
        <v>0.37</v>
      </c>
      <c r="N132" s="4">
        <v>1.4E-2</v>
      </c>
      <c r="P132" s="4">
        <v>98.105000000000018</v>
      </c>
      <c r="R132" s="4">
        <v>3.3159191684089415</v>
      </c>
      <c r="S132" s="4">
        <v>1.6991860685405764E-2</v>
      </c>
      <c r="T132" s="4">
        <v>1.2977884605544132</v>
      </c>
      <c r="U132" s="4">
        <v>1.4152679079811815E-2</v>
      </c>
      <c r="V132" s="4">
        <v>0.66014789585475253</v>
      </c>
      <c r="W132" s="4">
        <v>0</v>
      </c>
      <c r="X132" s="4">
        <v>1.4851032523090875E-2</v>
      </c>
      <c r="Y132" s="4">
        <v>2.2190416966095525</v>
      </c>
      <c r="Z132" s="4">
        <v>0.44567098861006976</v>
      </c>
      <c r="AA132" s="4">
        <v>5.262822477305331E-2</v>
      </c>
      <c r="AB132" s="4">
        <v>1.3102728642257937E-3</v>
      </c>
      <c r="AC132" s="4">
        <v>0</v>
      </c>
      <c r="AD132" s="4">
        <v>12</v>
      </c>
      <c r="AE132" s="4">
        <v>8.0385022799633177</v>
      </c>
      <c r="AG132" s="4">
        <v>13.02965139112635</v>
      </c>
      <c r="AH132" s="4">
        <v>13.021697851476183</v>
      </c>
      <c r="AI132" s="4">
        <v>13.763654819829647</v>
      </c>
      <c r="AJ132" s="3">
        <v>11.939935361562274</v>
      </c>
      <c r="AK132"/>
      <c r="AL132">
        <v>14.9901933333333</v>
      </c>
      <c r="AM132">
        <v>0.33740238002190198</v>
      </c>
      <c r="AO132"/>
      <c r="AP132"/>
    </row>
    <row r="133" spans="1:43" ht="16" x14ac:dyDescent="0.2">
      <c r="A133" s="4" t="s">
        <v>107</v>
      </c>
      <c r="B133" s="4" t="s">
        <v>104</v>
      </c>
      <c r="C133" s="3" t="s">
        <v>115</v>
      </c>
      <c r="E133" s="4">
        <v>43.402500000000003</v>
      </c>
      <c r="F133" s="4">
        <v>0.53675000000000006</v>
      </c>
      <c r="G133" s="4">
        <v>17.377500000000001</v>
      </c>
      <c r="H133" s="4">
        <v>2.5999999999999999E-2</v>
      </c>
      <c r="I133" s="4">
        <v>12.887499999999999</v>
      </c>
      <c r="J133" s="4">
        <v>0.35950000000000004</v>
      </c>
      <c r="K133" s="4">
        <v>13.35</v>
      </c>
      <c r="L133" s="4">
        <v>11.1625</v>
      </c>
      <c r="M133" s="4">
        <v>0.54299999999999993</v>
      </c>
      <c r="N133" s="4">
        <v>1.4999999999999999E-2</v>
      </c>
      <c r="P133" s="4">
        <v>99.660249999999991</v>
      </c>
      <c r="R133" s="4">
        <v>3.2181849695364297</v>
      </c>
      <c r="S133" s="4">
        <v>2.9929056850212764E-2</v>
      </c>
      <c r="T133" s="4">
        <v>1.5185925645108063</v>
      </c>
      <c r="U133" s="4">
        <v>1.5242385329426544E-3</v>
      </c>
      <c r="V133" s="4">
        <v>0.79915018850178421</v>
      </c>
      <c r="W133" s="4">
        <v>0</v>
      </c>
      <c r="X133" s="4">
        <v>2.2578152332782396E-2</v>
      </c>
      <c r="Y133" s="4">
        <v>1.4756910300636097</v>
      </c>
      <c r="Z133" s="4">
        <v>0.88679560711313243</v>
      </c>
      <c r="AA133" s="4">
        <v>7.8063421487986825E-2</v>
      </c>
      <c r="AB133" s="4">
        <v>1.4189128642574183E-3</v>
      </c>
      <c r="AC133" s="4">
        <v>0</v>
      </c>
      <c r="AD133" s="4">
        <v>12</v>
      </c>
      <c r="AE133" s="4">
        <v>8.0319281417939443</v>
      </c>
      <c r="AG133" s="4">
        <v>11.829610216084109</v>
      </c>
      <c r="AH133" s="4">
        <v>11.822973232851982</v>
      </c>
      <c r="AI133" s="4">
        <v>13.31950916252903</v>
      </c>
      <c r="AJ133" s="3">
        <v>12.965970238289014</v>
      </c>
      <c r="AK133"/>
      <c r="AL133">
        <v>15.006360000000001</v>
      </c>
      <c r="AM133">
        <v>0.42899288447867401</v>
      </c>
      <c r="AO133"/>
      <c r="AP133"/>
    </row>
    <row r="134" spans="1:43" ht="16" x14ac:dyDescent="0.2">
      <c r="A134" s="4" t="s">
        <v>107</v>
      </c>
      <c r="B134" s="4" t="s">
        <v>104</v>
      </c>
      <c r="C134" s="3" t="s">
        <v>116</v>
      </c>
      <c r="E134" s="4">
        <v>44.123999999999995</v>
      </c>
      <c r="F134" s="4">
        <v>0.31740000000000002</v>
      </c>
      <c r="G134" s="4">
        <v>17.874000000000002</v>
      </c>
      <c r="H134" s="4">
        <v>0.31459999999999999</v>
      </c>
      <c r="I134" s="4">
        <v>11.748000000000001</v>
      </c>
      <c r="J134" s="4">
        <v>0.2954</v>
      </c>
      <c r="K134" s="4">
        <v>17.728000000000002</v>
      </c>
      <c r="L134" s="4">
        <v>7.9719999999999995</v>
      </c>
      <c r="M134" s="4">
        <v>0.1792</v>
      </c>
      <c r="N134" s="4">
        <v>1.2E-2</v>
      </c>
      <c r="P134" s="4">
        <v>100.56459999999998</v>
      </c>
      <c r="R134" s="4">
        <v>3.1912417563524107</v>
      </c>
      <c r="S134" s="4">
        <v>1.7263008093441383E-2</v>
      </c>
      <c r="T134" s="4">
        <v>1.5235766185092356</v>
      </c>
      <c r="U134" s="4">
        <v>1.7989822586271964E-2</v>
      </c>
      <c r="V134" s="4">
        <v>0.71057878884775838</v>
      </c>
      <c r="W134" s="4">
        <v>0</v>
      </c>
      <c r="X134" s="4">
        <v>1.8096249222611573E-2</v>
      </c>
      <c r="Y134" s="4">
        <v>1.9114480029819036</v>
      </c>
      <c r="Z134" s="4">
        <v>0.61775735509184981</v>
      </c>
      <c r="AA134" s="4">
        <v>2.5128949391337613E-2</v>
      </c>
      <c r="AB134" s="4">
        <v>1.1072209301224338E-3</v>
      </c>
      <c r="AC134" s="4">
        <v>0</v>
      </c>
      <c r="AD134" s="4">
        <v>12</v>
      </c>
      <c r="AE134" s="4">
        <v>8.034187772006943</v>
      </c>
      <c r="AG134" s="4">
        <v>10.28519521346076</v>
      </c>
      <c r="AH134" s="4">
        <v>10.280252596660475</v>
      </c>
      <c r="AI134" s="4">
        <v>10.454286453309628</v>
      </c>
      <c r="AJ134" s="3">
        <v>11.0266403440672</v>
      </c>
      <c r="AK134"/>
      <c r="AL134">
        <v>13.1846466666666</v>
      </c>
      <c r="AM134">
        <v>0.48725551426102598</v>
      </c>
      <c r="AO134"/>
      <c r="AP134"/>
    </row>
    <row r="135" spans="1:43" ht="16" x14ac:dyDescent="0.2">
      <c r="A135" s="7" t="s">
        <v>107</v>
      </c>
      <c r="B135" s="1" t="s">
        <v>104</v>
      </c>
      <c r="C135" s="1" t="s">
        <v>117</v>
      </c>
      <c r="E135" s="1">
        <v>42.527500000000003</v>
      </c>
      <c r="F135" s="1">
        <v>8.8999999999999996E-2</v>
      </c>
      <c r="G135" s="1">
        <v>21</v>
      </c>
      <c r="H135" s="1">
        <v>0.14524999999999999</v>
      </c>
      <c r="I135" s="1">
        <v>13.1775</v>
      </c>
      <c r="J135" s="1">
        <v>0.36424999999999996</v>
      </c>
      <c r="K135" s="1">
        <v>17.72</v>
      </c>
      <c r="L135" s="1">
        <v>4.8724999999999996</v>
      </c>
      <c r="M135" s="1">
        <v>0.19025</v>
      </c>
      <c r="N135" s="1">
        <v>1.0999999999999999E-2</v>
      </c>
      <c r="P135" s="4">
        <v>100.09725</v>
      </c>
      <c r="R135" s="4">
        <v>3.0809585844885485</v>
      </c>
      <c r="S135" s="4">
        <v>4.8487605269692821E-3</v>
      </c>
      <c r="T135" s="4">
        <v>1.7930525481581023</v>
      </c>
      <c r="U135" s="4">
        <v>8.3198496916061619E-3</v>
      </c>
      <c r="V135" s="4">
        <v>0.79838524766061103</v>
      </c>
      <c r="W135" s="4">
        <v>0</v>
      </c>
      <c r="X135" s="4">
        <v>2.2351610218573129E-2</v>
      </c>
      <c r="Y135" s="4">
        <v>1.9138048024177281</v>
      </c>
      <c r="Z135" s="4">
        <v>0.37821056796886099</v>
      </c>
      <c r="AA135" s="4">
        <v>2.6723428096525129E-2</v>
      </c>
      <c r="AB135" s="4">
        <v>1.0166627300853908E-3</v>
      </c>
      <c r="AC135" s="4">
        <v>0</v>
      </c>
      <c r="AD135" s="4">
        <v>12</v>
      </c>
      <c r="AE135" s="4">
        <v>8.0276720619576114</v>
      </c>
      <c r="AG135" s="4">
        <v>8.01544335259101</v>
      </c>
      <c r="AH135" s="4">
        <v>8.0129908639979313</v>
      </c>
      <c r="AI135" s="4">
        <v>8.1203727927620832</v>
      </c>
      <c r="AJ135" s="3">
        <v>8.6621867205789229</v>
      </c>
      <c r="AK135"/>
      <c r="AL135">
        <v>10.0198466666666</v>
      </c>
      <c r="AM135">
        <v>0.52722525162927603</v>
      </c>
      <c r="AO135"/>
      <c r="AP135"/>
      <c r="AQ135" s="1"/>
    </row>
    <row r="136" spans="1:43" ht="16" x14ac:dyDescent="0.2">
      <c r="A136" s="7" t="s">
        <v>107</v>
      </c>
      <c r="B136" s="1" t="s">
        <v>104</v>
      </c>
      <c r="C136" s="3" t="s">
        <v>118</v>
      </c>
      <c r="E136" s="4">
        <v>47.942500000000003</v>
      </c>
      <c r="F136" s="4">
        <v>0.40675</v>
      </c>
      <c r="G136" s="4">
        <v>11.91</v>
      </c>
      <c r="H136" s="4">
        <v>0.34050000000000002</v>
      </c>
      <c r="I136" s="4">
        <v>9.44</v>
      </c>
      <c r="J136" s="4">
        <v>0.24625</v>
      </c>
      <c r="K136" s="4">
        <v>21.9925</v>
      </c>
      <c r="L136" s="4">
        <v>7.4050000000000002</v>
      </c>
      <c r="M136" s="4">
        <v>0.43</v>
      </c>
      <c r="N136" s="4">
        <v>1.55E-2</v>
      </c>
      <c r="P136" s="4">
        <v>100.12900000000002</v>
      </c>
      <c r="R136" s="4">
        <v>3.4408609609350065</v>
      </c>
      <c r="S136" s="4">
        <v>2.1953245308977628E-2</v>
      </c>
      <c r="T136" s="4">
        <v>1.0074324230426572</v>
      </c>
      <c r="U136" s="4">
        <v>1.932176943144373E-2</v>
      </c>
      <c r="V136" s="4">
        <v>0.56660697030830909</v>
      </c>
      <c r="W136" s="4">
        <v>0</v>
      </c>
      <c r="X136" s="4">
        <v>1.4969797787172941E-2</v>
      </c>
      <c r="Y136" s="4">
        <v>2.3530923015275675</v>
      </c>
      <c r="Z136" s="4">
        <v>0.56942602819321697</v>
      </c>
      <c r="AA136" s="4">
        <v>5.9836529811393993E-2</v>
      </c>
      <c r="AB136" s="4">
        <v>1.4192089976211156E-3</v>
      </c>
      <c r="AC136" s="4">
        <v>0</v>
      </c>
      <c r="AD136" s="4">
        <v>12</v>
      </c>
      <c r="AE136" s="4">
        <v>8.0549192353433661</v>
      </c>
      <c r="AG136" s="4">
        <v>15.661291688482628</v>
      </c>
      <c r="AH136" s="4">
        <v>15.650450995461799</v>
      </c>
      <c r="AI136" s="4">
        <v>15.790930305799854</v>
      </c>
      <c r="AJ136" s="3">
        <v>14.026205503447608</v>
      </c>
      <c r="AK136"/>
      <c r="AL136">
        <v>15.404786666666601</v>
      </c>
      <c r="AM136">
        <v>0.26354562784374802</v>
      </c>
      <c r="AO136"/>
      <c r="AP136"/>
      <c r="AQ136" s="1"/>
    </row>
    <row r="137" spans="1:43" ht="16" x14ac:dyDescent="0.2">
      <c r="A137" s="7" t="s">
        <v>107</v>
      </c>
      <c r="B137" s="1" t="s">
        <v>104</v>
      </c>
      <c r="C137" s="3" t="s">
        <v>119</v>
      </c>
      <c r="E137" s="4">
        <v>48.122500000000002</v>
      </c>
      <c r="F137" s="4">
        <v>0.31</v>
      </c>
      <c r="G137" s="4">
        <v>12.28</v>
      </c>
      <c r="H137" s="4">
        <v>0.37674999999999997</v>
      </c>
      <c r="I137" s="4">
        <v>9.0824999999999996</v>
      </c>
      <c r="J137" s="4">
        <v>0.2495</v>
      </c>
      <c r="K137" s="4">
        <v>22.065000000000001</v>
      </c>
      <c r="L137" s="4">
        <v>7.2350000000000003</v>
      </c>
      <c r="M137" s="4">
        <v>0.41625000000000001</v>
      </c>
      <c r="P137" s="4">
        <v>100.1375</v>
      </c>
      <c r="R137" s="4">
        <v>3.4431102784280725</v>
      </c>
      <c r="S137" s="4">
        <v>1.667973579504501E-2</v>
      </c>
      <c r="T137" s="4">
        <v>1.0355208172013692</v>
      </c>
      <c r="U137" s="4">
        <v>2.1312742837760097E-2</v>
      </c>
      <c r="V137" s="4">
        <v>0.54346506214203194</v>
      </c>
      <c r="W137" s="4">
        <v>0</v>
      </c>
      <c r="X137" s="4">
        <v>1.5120513816527393E-2</v>
      </c>
      <c r="Y137" s="4">
        <v>2.3535563387618104</v>
      </c>
      <c r="Z137" s="4">
        <v>0.55463476992628813</v>
      </c>
      <c r="AA137" s="4">
        <v>5.774421669696711E-2</v>
      </c>
      <c r="AB137" s="4">
        <v>0</v>
      </c>
      <c r="AC137" s="4">
        <v>0</v>
      </c>
      <c r="AD137" s="4">
        <v>12</v>
      </c>
      <c r="AE137" s="4">
        <v>8.0411444756058721</v>
      </c>
      <c r="AG137" s="4">
        <v>15.453728733949312</v>
      </c>
      <c r="AH137" s="4">
        <v>15.443115756731594</v>
      </c>
      <c r="AI137" s="4">
        <v>15.780036143707669</v>
      </c>
      <c r="AJ137" s="3">
        <v>13.969993734823603</v>
      </c>
      <c r="AK137"/>
      <c r="AL137">
        <v>15.529026666666599</v>
      </c>
      <c r="AM137">
        <v>0.39888972221516</v>
      </c>
      <c r="AO137"/>
      <c r="AP137"/>
      <c r="AQ137" s="1"/>
    </row>
    <row r="138" spans="1:43" ht="16" x14ac:dyDescent="0.2">
      <c r="A138" s="7" t="s">
        <v>107</v>
      </c>
      <c r="B138" s="1" t="s">
        <v>104</v>
      </c>
      <c r="C138" s="3" t="s">
        <v>120</v>
      </c>
      <c r="E138" s="4">
        <v>43.307499999999997</v>
      </c>
      <c r="F138" s="4">
        <v>0.27900000000000003</v>
      </c>
      <c r="G138" s="4">
        <v>18.085000000000001</v>
      </c>
      <c r="H138" s="4">
        <v>0.1885</v>
      </c>
      <c r="I138" s="4">
        <v>14.685</v>
      </c>
      <c r="J138" s="4">
        <v>0.41275000000000001</v>
      </c>
      <c r="K138" s="4">
        <v>18.195</v>
      </c>
      <c r="L138" s="4">
        <v>4.6224999999999996</v>
      </c>
      <c r="M138" s="4">
        <v>0.27250000000000002</v>
      </c>
      <c r="N138" s="4">
        <v>7.0000000000000001E-3</v>
      </c>
      <c r="P138" s="4">
        <v>100.05475</v>
      </c>
      <c r="R138" s="4">
        <v>3.1649367091356262</v>
      </c>
      <c r="S138" s="4">
        <v>1.5333130803202625E-2</v>
      </c>
      <c r="T138" s="4">
        <v>1.557679642921675</v>
      </c>
      <c r="U138" s="4">
        <v>1.0891723362191864E-2</v>
      </c>
      <c r="V138" s="4">
        <v>0.89751008643797237</v>
      </c>
      <c r="W138" s="4">
        <v>0</v>
      </c>
      <c r="X138" s="4">
        <v>2.5549490574685276E-2</v>
      </c>
      <c r="Y138" s="4">
        <v>1.9823114561705895</v>
      </c>
      <c r="Z138" s="4">
        <v>0.3619467157163534</v>
      </c>
      <c r="AA138" s="4">
        <v>3.8611788490191701E-2</v>
      </c>
      <c r="AB138" s="4">
        <v>6.5263170231323337E-4</v>
      </c>
      <c r="AC138" s="4">
        <v>0</v>
      </c>
      <c r="AD138" s="4">
        <v>12</v>
      </c>
      <c r="AE138" s="4">
        <v>8.0554233753148026</v>
      </c>
      <c r="AG138" s="4">
        <v>10.18127510640192</v>
      </c>
      <c r="AH138" s="4">
        <v>10.17644649959292</v>
      </c>
      <c r="AI138" s="4">
        <v>10.645684799445689</v>
      </c>
      <c r="AJ138" s="3">
        <v>9.6729519894752141</v>
      </c>
      <c r="AK138"/>
      <c r="AL138">
        <v>12.36904</v>
      </c>
      <c r="AM138">
        <v>0.52161078107467596</v>
      </c>
      <c r="AO138"/>
      <c r="AP138"/>
      <c r="AQ138" s="1"/>
    </row>
    <row r="139" spans="1:43" ht="16" x14ac:dyDescent="0.2">
      <c r="A139" s="7" t="s">
        <v>107</v>
      </c>
      <c r="B139" s="1" t="s">
        <v>104</v>
      </c>
      <c r="C139" s="3" t="s">
        <v>121</v>
      </c>
      <c r="E139" s="4">
        <v>43.673333333333325</v>
      </c>
      <c r="F139" s="4">
        <v>0.27766666666666667</v>
      </c>
      <c r="G139" s="4">
        <v>18.413333333333334</v>
      </c>
      <c r="H139" s="4">
        <v>0.16766666666666666</v>
      </c>
      <c r="I139" s="4">
        <v>14.626666666666665</v>
      </c>
      <c r="J139" s="4">
        <v>0.40133333333333332</v>
      </c>
      <c r="K139" s="4">
        <v>18.423333333333332</v>
      </c>
      <c r="L139" s="4">
        <v>4.62</v>
      </c>
      <c r="M139" s="4">
        <v>0.25933333333333336</v>
      </c>
      <c r="N139" s="4">
        <v>0.01</v>
      </c>
      <c r="P139" s="4">
        <v>100.87266666666666</v>
      </c>
      <c r="R139" s="4">
        <v>3.1617531106255887</v>
      </c>
      <c r="S139" s="4">
        <v>1.5116807492553621E-2</v>
      </c>
      <c r="T139" s="4">
        <v>1.5710924617953308</v>
      </c>
      <c r="U139" s="4">
        <v>9.5971366046816945E-3</v>
      </c>
      <c r="V139" s="4">
        <v>0.88556501260532794</v>
      </c>
      <c r="W139" s="4">
        <v>0</v>
      </c>
      <c r="X139" s="4">
        <v>2.4609913888294199E-2</v>
      </c>
      <c r="Y139" s="4">
        <v>1.988372460182374</v>
      </c>
      <c r="Z139" s="4">
        <v>0.35835988990593137</v>
      </c>
      <c r="AA139" s="4">
        <v>3.6401682110907732E-2</v>
      </c>
      <c r="AB139" s="4">
        <v>9.2359128197192148E-4</v>
      </c>
      <c r="AC139" s="4">
        <v>0</v>
      </c>
      <c r="AD139" s="4">
        <v>12</v>
      </c>
      <c r="AE139" s="4">
        <v>8.0517920664929612</v>
      </c>
      <c r="AG139" s="4">
        <v>10.049729456930891</v>
      </c>
      <c r="AH139" s="4">
        <v>10.045045167894212</v>
      </c>
      <c r="AI139" s="4">
        <v>10.485013670097601</v>
      </c>
      <c r="AJ139" s="3">
        <v>9.6020197483457714</v>
      </c>
      <c r="AK139"/>
      <c r="AL139">
        <v>12.267720000000001</v>
      </c>
      <c r="AM139">
        <v>0.80630416494025403</v>
      </c>
      <c r="AO139"/>
      <c r="AP139"/>
      <c r="AQ139" s="1"/>
    </row>
    <row r="140" spans="1:43" ht="16" x14ac:dyDescent="0.2">
      <c r="A140" s="7" t="s">
        <v>107</v>
      </c>
      <c r="B140" s="1" t="s">
        <v>104</v>
      </c>
      <c r="C140" s="3" t="s">
        <v>122</v>
      </c>
      <c r="E140" s="4">
        <v>44.244999999999997</v>
      </c>
      <c r="F140" s="4">
        <v>0.41399999999999998</v>
      </c>
      <c r="G140" s="4">
        <v>17.267499999999998</v>
      </c>
      <c r="H140" s="4">
        <v>0.29775000000000001</v>
      </c>
      <c r="I140" s="4">
        <v>11.6875</v>
      </c>
      <c r="J140" s="4">
        <v>0.31125000000000003</v>
      </c>
      <c r="K140" s="4">
        <v>18.809999999999999</v>
      </c>
      <c r="L140" s="4">
        <v>6.3550000000000004</v>
      </c>
      <c r="M140" s="4">
        <v>0.30099999999999999</v>
      </c>
      <c r="N140" s="4">
        <v>1.0999999999999999E-2</v>
      </c>
      <c r="P140" s="4">
        <v>99.7</v>
      </c>
      <c r="R140" s="4">
        <v>3.2144110711492875</v>
      </c>
      <c r="S140" s="4">
        <v>2.2618420750247951E-2</v>
      </c>
      <c r="T140" s="4">
        <v>1.4785104416934773</v>
      </c>
      <c r="U140" s="4">
        <v>1.7103000878052766E-2</v>
      </c>
      <c r="V140" s="4">
        <v>0.71010457584457232</v>
      </c>
      <c r="W140" s="4">
        <v>0</v>
      </c>
      <c r="X140" s="4">
        <v>1.9153132964749634E-2</v>
      </c>
      <c r="Y140" s="4">
        <v>2.0372481245821361</v>
      </c>
      <c r="Z140" s="4">
        <v>0.49467342020764737</v>
      </c>
      <c r="AA140" s="4">
        <v>4.2398960366016314E-2</v>
      </c>
      <c r="AB140" s="4">
        <v>1.0195255445656429E-3</v>
      </c>
      <c r="AC140" s="4">
        <v>0</v>
      </c>
      <c r="AD140" s="4">
        <v>12</v>
      </c>
      <c r="AE140" s="4">
        <v>8.0372406739807527</v>
      </c>
      <c r="AG140" s="4">
        <v>11.108815232551056</v>
      </c>
      <c r="AH140" s="4">
        <v>11.102969028236682</v>
      </c>
      <c r="AI140" s="4">
        <v>11.773807582615071</v>
      </c>
      <c r="AJ140" s="3">
        <v>10.882270176752515</v>
      </c>
      <c r="AK140"/>
      <c r="AL140">
        <v>14.313799999999899</v>
      </c>
      <c r="AM140">
        <v>0.79990118278586197</v>
      </c>
      <c r="AO140"/>
      <c r="AP140"/>
      <c r="AQ140" s="1"/>
    </row>
    <row r="141" spans="1:43" ht="16" x14ac:dyDescent="0.2">
      <c r="A141" s="7" t="s">
        <v>318</v>
      </c>
      <c r="B141" s="1" t="s">
        <v>148</v>
      </c>
      <c r="C141" s="3" t="s">
        <v>149</v>
      </c>
      <c r="E141" s="4">
        <v>44.31</v>
      </c>
      <c r="F141" s="4">
        <v>0.66</v>
      </c>
      <c r="G141" s="4">
        <v>19.170000000000002</v>
      </c>
      <c r="H141" s="4">
        <v>0.16</v>
      </c>
      <c r="I141" s="4">
        <v>12.09</v>
      </c>
      <c r="J141" s="4">
        <v>0.28000000000000003</v>
      </c>
      <c r="K141" s="4">
        <v>15.45</v>
      </c>
      <c r="L141" s="4">
        <v>7.3</v>
      </c>
      <c r="M141" s="4">
        <v>1.34</v>
      </c>
      <c r="N141" s="4">
        <v>0</v>
      </c>
      <c r="P141" s="4">
        <v>100.76</v>
      </c>
      <c r="R141" s="4">
        <v>3.1994866228810168</v>
      </c>
      <c r="S141" s="4">
        <v>3.5838283935938089E-2</v>
      </c>
      <c r="T141" s="4">
        <v>1.631392183360836</v>
      </c>
      <c r="U141" s="4">
        <v>9.1344386533286116E-3</v>
      </c>
      <c r="V141" s="4">
        <v>0.73007641876918516</v>
      </c>
      <c r="W141" s="4">
        <v>0</v>
      </c>
      <c r="X141" s="4">
        <v>1.7124970332089481E-2</v>
      </c>
      <c r="Y141" s="4">
        <v>1.6631252140794968</v>
      </c>
      <c r="Z141" s="4">
        <v>0.56476427063773849</v>
      </c>
      <c r="AA141" s="4">
        <v>0.18760086796674885</v>
      </c>
      <c r="AB141" s="4">
        <v>0</v>
      </c>
      <c r="AC141" s="4">
        <v>0</v>
      </c>
      <c r="AD141" s="4">
        <v>12</v>
      </c>
      <c r="AE141" s="4">
        <v>8.038543270616378</v>
      </c>
      <c r="AG141" s="4">
        <v>13.41074574672005</v>
      </c>
      <c r="AH141" s="4">
        <v>13.402374111232698</v>
      </c>
      <c r="AI141" s="4">
        <v>16.66874437626835</v>
      </c>
      <c r="AJ141" s="3">
        <v>12.154896503979753</v>
      </c>
      <c r="AK141"/>
      <c r="AL141">
        <v>16.483599999999999</v>
      </c>
      <c r="AM141">
        <v>0.78080958555136204</v>
      </c>
      <c r="AO141"/>
      <c r="AP141"/>
      <c r="AQ141" s="1"/>
    </row>
    <row r="142" spans="1:43" ht="16" x14ac:dyDescent="0.2">
      <c r="A142" s="7" t="s">
        <v>318</v>
      </c>
      <c r="B142" s="1" t="s">
        <v>148</v>
      </c>
      <c r="C142" s="3" t="s">
        <v>150</v>
      </c>
      <c r="E142" s="4">
        <v>40.6</v>
      </c>
      <c r="F142" s="4">
        <v>0.66</v>
      </c>
      <c r="G142" s="4">
        <v>20.75</v>
      </c>
      <c r="H142" s="4">
        <v>0.05</v>
      </c>
      <c r="I142" s="4">
        <v>16.559999999999999</v>
      </c>
      <c r="J142" s="4">
        <v>0.56999999999999995</v>
      </c>
      <c r="K142" s="4">
        <v>12.22</v>
      </c>
      <c r="L142" s="4">
        <v>6.38</v>
      </c>
      <c r="M142" s="4">
        <v>0.84</v>
      </c>
      <c r="N142" s="4">
        <v>0</v>
      </c>
      <c r="P142" s="4">
        <v>98.629999999999981</v>
      </c>
      <c r="R142" s="4">
        <v>3.0616273789991189</v>
      </c>
      <c r="S142" s="4">
        <v>3.7427856580363461E-2</v>
      </c>
      <c r="T142" s="4">
        <v>1.8441749389991109</v>
      </c>
      <c r="U142" s="4">
        <v>2.9811212193331083E-3</v>
      </c>
      <c r="V142" s="4">
        <v>1.0443596965787818</v>
      </c>
      <c r="W142" s="4">
        <v>0</v>
      </c>
      <c r="X142" s="4">
        <v>3.6407797152514798E-2</v>
      </c>
      <c r="Y142" s="4">
        <v>1.3737744048193838</v>
      </c>
      <c r="Z142" s="4">
        <v>0.51548114311667059</v>
      </c>
      <c r="AA142" s="4">
        <v>0.12281660322133281</v>
      </c>
      <c r="AB142" s="4">
        <v>0</v>
      </c>
      <c r="AC142" s="4">
        <v>0</v>
      </c>
      <c r="AD142" s="4">
        <v>12</v>
      </c>
      <c r="AE142" s="4">
        <v>8.0390509406866126</v>
      </c>
      <c r="AG142" s="4">
        <v>9.8982897391769331</v>
      </c>
      <c r="AH142" s="4">
        <v>9.8937715935497508</v>
      </c>
      <c r="AI142" s="4">
        <v>12.774118381456958</v>
      </c>
      <c r="AJ142" s="3">
        <v>9.8009110759420608</v>
      </c>
      <c r="AK142"/>
      <c r="AL142">
        <v>12.140280000000001</v>
      </c>
      <c r="AM142">
        <v>0.32694247839303098</v>
      </c>
      <c r="AO142"/>
      <c r="AP142"/>
      <c r="AQ142" s="1"/>
    </row>
    <row r="143" spans="1:43" ht="16" x14ac:dyDescent="0.2">
      <c r="A143" s="7" t="s">
        <v>162</v>
      </c>
      <c r="B143" s="1" t="s">
        <v>163</v>
      </c>
      <c r="C143" s="6" t="s">
        <v>164</v>
      </c>
      <c r="E143" s="4">
        <v>42.3</v>
      </c>
      <c r="F143" s="4">
        <v>0.25</v>
      </c>
      <c r="G143" s="4">
        <v>22.2</v>
      </c>
      <c r="H143" s="4">
        <v>0.21</v>
      </c>
      <c r="I143" s="4">
        <v>14.3</v>
      </c>
      <c r="J143" s="4">
        <v>0</v>
      </c>
      <c r="K143" s="4">
        <v>16.8</v>
      </c>
      <c r="L143" s="4">
        <v>4.1399999999999997</v>
      </c>
      <c r="M143" s="4">
        <v>0.03</v>
      </c>
      <c r="P143" s="4">
        <v>100.22999999999999</v>
      </c>
      <c r="R143" s="4">
        <v>3.0589898502033113</v>
      </c>
      <c r="S143" s="4">
        <v>1.3595725859028976E-2</v>
      </c>
      <c r="T143" s="4">
        <v>1.8921186158854746</v>
      </c>
      <c r="U143" s="4">
        <v>1.2007159934322536E-2</v>
      </c>
      <c r="V143" s="4">
        <v>0.86484280688533555</v>
      </c>
      <c r="W143" s="4">
        <v>0</v>
      </c>
      <c r="X143" s="4">
        <v>0</v>
      </c>
      <c r="Y143" s="4">
        <v>1.8111935616214114</v>
      </c>
      <c r="Z143" s="4">
        <v>0.3207774380926694</v>
      </c>
      <c r="AA143" s="4">
        <v>4.2063985559388419E-3</v>
      </c>
      <c r="AB143" s="4">
        <v>0</v>
      </c>
      <c r="AC143" s="4">
        <v>0</v>
      </c>
      <c r="AD143" s="4">
        <v>12</v>
      </c>
      <c r="AE143" s="4">
        <v>7.977731557037492</v>
      </c>
      <c r="AG143" s="4">
        <v>6.9648322788936161</v>
      </c>
      <c r="AH143" s="4">
        <v>6.9635324080445828</v>
      </c>
      <c r="AI143" s="4">
        <v>6.98233952355627</v>
      </c>
      <c r="AJ143" s="3">
        <v>7.9692229021570418</v>
      </c>
      <c r="AK143"/>
      <c r="AL143">
        <v>8.0112133333333304</v>
      </c>
      <c r="AM143">
        <v>0.38946666118909001</v>
      </c>
      <c r="AO143"/>
      <c r="AP143"/>
      <c r="AQ143" s="1"/>
    </row>
    <row r="144" spans="1:43" ht="16" x14ac:dyDescent="0.2">
      <c r="A144" s="7" t="s">
        <v>162</v>
      </c>
      <c r="B144" s="1" t="s">
        <v>163</v>
      </c>
      <c r="C144" s="6" t="s">
        <v>202</v>
      </c>
      <c r="E144" s="4">
        <v>42.6</v>
      </c>
      <c r="F144" s="4">
        <v>7.0000000000000007E-2</v>
      </c>
      <c r="G144" s="4">
        <v>15.2</v>
      </c>
      <c r="H144" s="4">
        <v>9.59</v>
      </c>
      <c r="I144" s="4">
        <v>5.34</v>
      </c>
      <c r="J144" s="4">
        <v>0</v>
      </c>
      <c r="K144" s="4">
        <v>23</v>
      </c>
      <c r="L144" s="4">
        <v>3.85</v>
      </c>
      <c r="M144" s="4">
        <v>0.09</v>
      </c>
      <c r="P144" s="4">
        <v>99.740000000000009</v>
      </c>
      <c r="R144" s="4">
        <v>3.0700575328417732</v>
      </c>
      <c r="S144" s="4">
        <v>3.7936711060906482E-3</v>
      </c>
      <c r="T144" s="4">
        <v>1.2910356018136047</v>
      </c>
      <c r="U144" s="4">
        <v>0.54643543482903423</v>
      </c>
      <c r="V144" s="4">
        <v>0.32184120359569984</v>
      </c>
      <c r="W144" s="4">
        <v>0</v>
      </c>
      <c r="X144" s="4">
        <v>0</v>
      </c>
      <c r="Y144" s="4">
        <v>2.4710564485720461</v>
      </c>
      <c r="Z144" s="4">
        <v>0.2972784647337598</v>
      </c>
      <c r="AA144" s="4">
        <v>1.2575663873938084E-2</v>
      </c>
      <c r="AB144" s="4">
        <v>0</v>
      </c>
      <c r="AC144" s="4">
        <v>0</v>
      </c>
      <c r="AD144" s="4">
        <v>12</v>
      </c>
      <c r="AE144" s="4">
        <v>8.0140740213659463</v>
      </c>
      <c r="AG144" s="4">
        <v>7.4517906209605798</v>
      </c>
      <c r="AH144" s="4">
        <v>7.4499565116671507</v>
      </c>
      <c r="AI144" s="4">
        <v>6.994023085584999</v>
      </c>
      <c r="AJ144" s="3">
        <v>8.5461350825974378</v>
      </c>
      <c r="AK144"/>
      <c r="AL144">
        <v>9.7264533333333301</v>
      </c>
      <c r="AM144">
        <v>0.37650117331970001</v>
      </c>
      <c r="AO144"/>
      <c r="AP144"/>
      <c r="AQ144" s="1"/>
    </row>
    <row r="145" spans="1:43" ht="16" x14ac:dyDescent="0.2">
      <c r="A145" s="7" t="s">
        <v>162</v>
      </c>
      <c r="B145" s="1" t="s">
        <v>163</v>
      </c>
      <c r="C145" s="6" t="s">
        <v>203</v>
      </c>
      <c r="E145" s="4">
        <v>43.1</v>
      </c>
      <c r="F145" s="4">
        <v>0.3</v>
      </c>
      <c r="G145" s="4">
        <v>17.2</v>
      </c>
      <c r="H145" s="4">
        <v>6.53</v>
      </c>
      <c r="I145" s="4">
        <v>5.81</v>
      </c>
      <c r="J145" s="4">
        <v>0</v>
      </c>
      <c r="K145" s="4">
        <v>21.8</v>
      </c>
      <c r="L145" s="4">
        <v>5.3</v>
      </c>
      <c r="M145" s="4">
        <v>0.08</v>
      </c>
      <c r="P145" s="4">
        <v>100.11999999999999</v>
      </c>
      <c r="R145" s="4">
        <v>3.0801776115153348</v>
      </c>
      <c r="S145" s="4">
        <v>1.612294847545772E-2</v>
      </c>
      <c r="T145" s="4">
        <v>1.4487206551550744</v>
      </c>
      <c r="U145" s="4">
        <v>0.36897335316680818</v>
      </c>
      <c r="V145" s="4">
        <v>0.34724667316194191</v>
      </c>
      <c r="W145" s="4">
        <v>0</v>
      </c>
      <c r="X145" s="4">
        <v>0</v>
      </c>
      <c r="Y145" s="4">
        <v>2.3225918546748878</v>
      </c>
      <c r="Z145" s="4">
        <v>0.40582627717298575</v>
      </c>
      <c r="AA145" s="4">
        <v>1.1085109130431028E-2</v>
      </c>
      <c r="AB145" s="4">
        <v>0</v>
      </c>
      <c r="AC145" s="4">
        <v>0</v>
      </c>
      <c r="AD145" s="4">
        <v>12</v>
      </c>
      <c r="AE145" s="4">
        <v>8.000744482452923</v>
      </c>
      <c r="AG145" s="4">
        <v>7.7159808932678224</v>
      </c>
      <c r="AH145" s="4">
        <v>7.7138569427540897</v>
      </c>
      <c r="AI145" s="4">
        <v>7.6553863033810075</v>
      </c>
      <c r="AJ145" s="3">
        <v>8.5290875776118167</v>
      </c>
      <c r="AK145"/>
      <c r="AL145">
        <v>9.8178999999999998</v>
      </c>
      <c r="AM145">
        <v>0.59103294512422999</v>
      </c>
      <c r="AO145"/>
      <c r="AP145"/>
      <c r="AQ145" s="1"/>
    </row>
    <row r="146" spans="1:43" ht="16" x14ac:dyDescent="0.2">
      <c r="A146" s="7" t="s">
        <v>162</v>
      </c>
      <c r="B146" s="1" t="s">
        <v>104</v>
      </c>
      <c r="C146" s="1" t="s">
        <v>207</v>
      </c>
      <c r="E146" s="1">
        <v>40.299999999999997</v>
      </c>
      <c r="F146" s="1">
        <v>0.59</v>
      </c>
      <c r="G146" s="1">
        <v>17.5</v>
      </c>
      <c r="H146" s="1">
        <v>1.93</v>
      </c>
      <c r="I146" s="1">
        <v>15.5</v>
      </c>
      <c r="J146" s="1">
        <v>0</v>
      </c>
      <c r="K146" s="1">
        <v>16.8</v>
      </c>
      <c r="L146" s="1">
        <v>5.42</v>
      </c>
      <c r="M146" s="1">
        <v>0</v>
      </c>
      <c r="N146" s="1"/>
      <c r="P146" s="4">
        <v>98.039999999999992</v>
      </c>
      <c r="R146" s="4">
        <v>3.0506258715111669</v>
      </c>
      <c r="S146" s="4">
        <v>3.3586181940230456E-2</v>
      </c>
      <c r="T146" s="4">
        <v>1.5612759402802865</v>
      </c>
      <c r="U146" s="4">
        <v>0.11551131927272919</v>
      </c>
      <c r="V146" s="4">
        <v>0.98124865090582936</v>
      </c>
      <c r="W146" s="4">
        <v>0</v>
      </c>
      <c r="X146" s="4">
        <v>0</v>
      </c>
      <c r="Y146" s="4">
        <v>1.895881112618403</v>
      </c>
      <c r="Z146" s="4">
        <v>0.43959120446507521</v>
      </c>
      <c r="AA146" s="4">
        <v>0</v>
      </c>
      <c r="AB146" s="4">
        <v>0</v>
      </c>
      <c r="AC146" s="4">
        <v>0</v>
      </c>
      <c r="AD146" s="4">
        <v>12</v>
      </c>
      <c r="AE146" s="4">
        <v>8.0777202809937201</v>
      </c>
      <c r="AG146" s="4">
        <v>8.0206349317966179</v>
      </c>
      <c r="AH146" s="4">
        <v>8.0181767475598704</v>
      </c>
      <c r="AI146" s="4">
        <v>7.4941455826443573</v>
      </c>
      <c r="AJ146" s="3">
        <v>7.2901779568936762</v>
      </c>
      <c r="AK146"/>
      <c r="AL146">
        <v>7.4453333333333296</v>
      </c>
      <c r="AM146">
        <v>0.53420468819441203</v>
      </c>
      <c r="AO146"/>
      <c r="AP146"/>
      <c r="AQ146" s="1"/>
    </row>
    <row r="147" spans="1:43" ht="16" x14ac:dyDescent="0.2">
      <c r="A147" s="7" t="s">
        <v>319</v>
      </c>
      <c r="B147" s="1" t="s">
        <v>148</v>
      </c>
      <c r="C147" s="1" t="s">
        <v>295</v>
      </c>
      <c r="E147" s="1">
        <v>42.77</v>
      </c>
      <c r="F147" s="1">
        <v>1.8</v>
      </c>
      <c r="G147" s="1">
        <v>19.739999999999998</v>
      </c>
      <c r="H147" s="1"/>
      <c r="I147" s="1">
        <v>12.13</v>
      </c>
      <c r="J147" s="1"/>
      <c r="K147" s="1">
        <v>10.130000000000001</v>
      </c>
      <c r="L147" s="1">
        <v>12.33</v>
      </c>
      <c r="M147" s="1">
        <v>1.68</v>
      </c>
      <c r="N147" s="1"/>
      <c r="P147" s="4">
        <v>100.58</v>
      </c>
      <c r="R147" s="4">
        <v>3.1443452606155824</v>
      </c>
      <c r="S147" s="4">
        <v>9.9514921248163885E-2</v>
      </c>
      <c r="T147" s="4">
        <v>1.7103927253509592</v>
      </c>
      <c r="U147" s="4">
        <v>0</v>
      </c>
      <c r="V147" s="4">
        <v>0.7457877564029658</v>
      </c>
      <c r="W147" s="4">
        <v>0</v>
      </c>
      <c r="X147" s="4">
        <v>0</v>
      </c>
      <c r="Y147" s="4">
        <v>1.1102437513527106</v>
      </c>
      <c r="Z147" s="4">
        <v>0.97122501196041744</v>
      </c>
      <c r="AA147" s="4">
        <v>0.23947035329019745</v>
      </c>
      <c r="AB147" s="4">
        <v>0</v>
      </c>
      <c r="AC147" s="4">
        <v>0</v>
      </c>
      <c r="AD147" s="4">
        <v>12</v>
      </c>
      <c r="AE147" s="4">
        <v>8.0209797802209959</v>
      </c>
      <c r="AG147" s="4">
        <v>14.233908319941388</v>
      </c>
      <c r="AH147" s="4">
        <v>14.224633598800477</v>
      </c>
      <c r="AI147" s="4">
        <v>15.037761690378048</v>
      </c>
      <c r="AJ147" s="3">
        <v>13.734337838162592</v>
      </c>
      <c r="AK147"/>
      <c r="AL147">
        <v>16.186733333333301</v>
      </c>
      <c r="AM147">
        <v>1.22266613595044</v>
      </c>
      <c r="AO147"/>
      <c r="AP147"/>
      <c r="AQ147" s="1"/>
    </row>
    <row r="148" spans="1:43" ht="16" x14ac:dyDescent="0.2">
      <c r="A148" s="7" t="s">
        <v>182</v>
      </c>
      <c r="B148" s="1" t="s">
        <v>183</v>
      </c>
      <c r="C148" s="1" t="s">
        <v>184</v>
      </c>
      <c r="E148" s="1">
        <v>41.43</v>
      </c>
      <c r="F148" s="1">
        <v>0.04</v>
      </c>
      <c r="G148" s="1">
        <v>11.18</v>
      </c>
      <c r="H148" s="1">
        <v>15.35</v>
      </c>
      <c r="I148" s="1">
        <v>6.85</v>
      </c>
      <c r="J148" s="1">
        <v>0.5</v>
      </c>
      <c r="K148" s="1">
        <v>20.69</v>
      </c>
      <c r="L148" s="1">
        <v>4.5199999999999996</v>
      </c>
      <c r="M148" s="1">
        <v>0.03</v>
      </c>
      <c r="N148" s="1"/>
      <c r="P148" s="4">
        <v>100.58999999999999</v>
      </c>
      <c r="R148" s="4">
        <v>3.0546985282040664</v>
      </c>
      <c r="S148" s="4">
        <v>2.2178804635027615E-3</v>
      </c>
      <c r="T148" s="4">
        <v>0.97152267525896496</v>
      </c>
      <c r="U148" s="4">
        <v>0.89483947484584425</v>
      </c>
      <c r="V148" s="4">
        <v>0.42238400655598041</v>
      </c>
      <c r="W148" s="4">
        <v>0</v>
      </c>
      <c r="X148" s="4">
        <v>3.1226022941731244E-2</v>
      </c>
      <c r="Y148" s="4">
        <v>2.2742166165665898</v>
      </c>
      <c r="Z148" s="4">
        <v>0.357073534127481</v>
      </c>
      <c r="AA148" s="4">
        <v>4.2887049924992451E-3</v>
      </c>
      <c r="AB148" s="4">
        <v>0</v>
      </c>
      <c r="AC148" s="4">
        <v>0</v>
      </c>
      <c r="AD148" s="4">
        <v>12</v>
      </c>
      <c r="AE148" s="4">
        <v>8.0124674439566608</v>
      </c>
      <c r="AG148" s="4">
        <v>6.9958035444171465</v>
      </c>
      <c r="AH148" s="4">
        <v>6.9944696952186636</v>
      </c>
      <c r="AI148" s="4">
        <v>6.0258065876266116</v>
      </c>
      <c r="AJ148" s="3">
        <v>8.7040613014248009</v>
      </c>
      <c r="AK148"/>
      <c r="AL148">
        <v>11.529859999999999</v>
      </c>
      <c r="AM148">
        <v>0.40673915397681798</v>
      </c>
      <c r="AO148"/>
      <c r="AP148"/>
      <c r="AQ148" s="1"/>
    </row>
    <row r="149" spans="1:43" ht="16" x14ac:dyDescent="0.2">
      <c r="A149" s="7" t="s">
        <v>182</v>
      </c>
      <c r="B149" s="1" t="s">
        <v>183</v>
      </c>
      <c r="C149" s="1" t="s">
        <v>185</v>
      </c>
      <c r="E149" s="1">
        <v>41.8</v>
      </c>
      <c r="F149" s="1">
        <v>7.0000000000000007E-2</v>
      </c>
      <c r="G149" s="1">
        <v>15.74</v>
      </c>
      <c r="H149" s="1">
        <v>9.49</v>
      </c>
      <c r="I149" s="1">
        <v>6.7</v>
      </c>
      <c r="J149" s="1">
        <v>0.42</v>
      </c>
      <c r="K149" s="1">
        <v>19.579999999999998</v>
      </c>
      <c r="L149" s="1">
        <v>5.49</v>
      </c>
      <c r="M149" s="1">
        <v>0</v>
      </c>
      <c r="N149" s="1"/>
      <c r="P149" s="4">
        <v>99.289999999999992</v>
      </c>
      <c r="R149" s="4">
        <v>3.062040565678938</v>
      </c>
      <c r="S149" s="4">
        <v>3.856181083287908E-3</v>
      </c>
      <c r="T149" s="4">
        <v>1.3589300481021747</v>
      </c>
      <c r="U149" s="4">
        <v>0.54964743123207993</v>
      </c>
      <c r="V149" s="4">
        <v>0.41046197678830065</v>
      </c>
      <c r="W149" s="4">
        <v>0</v>
      </c>
      <c r="X149" s="4">
        <v>2.606016710943123E-2</v>
      </c>
      <c r="Y149" s="4">
        <v>2.1382833828175469</v>
      </c>
      <c r="Z149" s="4">
        <v>0.43089634213244499</v>
      </c>
      <c r="AA149" s="4">
        <v>0</v>
      </c>
      <c r="AB149" s="4">
        <v>0</v>
      </c>
      <c r="AC149" s="4">
        <v>0</v>
      </c>
      <c r="AD149" s="4">
        <v>12</v>
      </c>
      <c r="AE149" s="4">
        <v>7.9801760949442038</v>
      </c>
      <c r="AG149" s="4">
        <v>6.7973069846718221</v>
      </c>
      <c r="AH149" s="4">
        <v>6.7961909046008717</v>
      </c>
      <c r="AI149" s="4">
        <v>6.1105367533239985</v>
      </c>
      <c r="AJ149" s="3">
        <v>8.3302308228962723</v>
      </c>
      <c r="AK149"/>
      <c r="AL149">
        <v>9.2617066666666599</v>
      </c>
      <c r="AM149">
        <v>0.32333596260099301</v>
      </c>
      <c r="AO149"/>
      <c r="AP149"/>
      <c r="AQ149" s="1"/>
    </row>
    <row r="150" spans="1:43" ht="16" x14ac:dyDescent="0.2">
      <c r="A150" s="7" t="s">
        <v>182</v>
      </c>
      <c r="B150" s="1" t="s">
        <v>183</v>
      </c>
      <c r="C150" s="1" t="s">
        <v>186</v>
      </c>
      <c r="E150" s="1">
        <v>42.16</v>
      </c>
      <c r="F150" s="1">
        <v>7.0000000000000007E-2</v>
      </c>
      <c r="G150" s="1">
        <v>15.34</v>
      </c>
      <c r="H150" s="1">
        <v>10.3</v>
      </c>
      <c r="I150" s="1">
        <v>7.1</v>
      </c>
      <c r="J150" s="1">
        <v>0.49</v>
      </c>
      <c r="K150" s="1">
        <v>19.97</v>
      </c>
      <c r="L150" s="1">
        <v>5.42</v>
      </c>
      <c r="M150" s="1">
        <v>0</v>
      </c>
      <c r="N150" s="1"/>
      <c r="P150" s="4">
        <v>100.84999999999998</v>
      </c>
      <c r="R150" s="4">
        <v>3.0534885070049147</v>
      </c>
      <c r="S150" s="4">
        <v>3.8125754691642282E-3</v>
      </c>
      <c r="T150" s="4">
        <v>1.3094193747477199</v>
      </c>
      <c r="U150" s="4">
        <v>0.58981558545527346</v>
      </c>
      <c r="V150" s="4">
        <v>0.43004856988088486</v>
      </c>
      <c r="W150" s="4">
        <v>0</v>
      </c>
      <c r="X150" s="4">
        <v>3.0059725839481067E-2</v>
      </c>
      <c r="Y150" s="4">
        <v>2.1562130377675133</v>
      </c>
      <c r="Z150" s="4">
        <v>0.42059177827357808</v>
      </c>
      <c r="AA150" s="4">
        <v>0</v>
      </c>
      <c r="AB150" s="4">
        <v>0</v>
      </c>
      <c r="AC150" s="4">
        <v>0</v>
      </c>
      <c r="AD150" s="4">
        <v>12</v>
      </c>
      <c r="AE150" s="4">
        <v>7.9934491544385304</v>
      </c>
      <c r="AG150" s="4">
        <v>6.7615360356260874</v>
      </c>
      <c r="AH150" s="4">
        <v>6.7604591996023613</v>
      </c>
      <c r="AI150" s="4">
        <v>5.9351152378860945</v>
      </c>
      <c r="AJ150" s="3">
        <v>8.161274821045966</v>
      </c>
      <c r="AK150"/>
      <c r="AL150">
        <v>9.4583333333333304</v>
      </c>
      <c r="AM150">
        <v>0.31576010584689801</v>
      </c>
      <c r="AO150"/>
      <c r="AP150"/>
      <c r="AQ150" s="1"/>
    </row>
    <row r="151" spans="1:43" ht="16" x14ac:dyDescent="0.2">
      <c r="A151" s="7" t="s">
        <v>182</v>
      </c>
      <c r="B151" s="1" t="s">
        <v>183</v>
      </c>
      <c r="C151" s="1" t="s">
        <v>187</v>
      </c>
      <c r="E151" s="1">
        <v>41.69</v>
      </c>
      <c r="F151" s="1">
        <v>0.19</v>
      </c>
      <c r="G151" s="1">
        <v>13.75</v>
      </c>
      <c r="H151" s="1">
        <v>11.88</v>
      </c>
      <c r="I151" s="1">
        <v>7</v>
      </c>
      <c r="J151" s="1">
        <v>0.44</v>
      </c>
      <c r="K151" s="1">
        <v>20.260000000000002</v>
      </c>
      <c r="L151" s="1">
        <v>4.78</v>
      </c>
      <c r="M151" s="1">
        <v>0.02</v>
      </c>
      <c r="N151" s="1"/>
      <c r="P151" s="4">
        <v>100.00999999999999</v>
      </c>
      <c r="R151" s="4">
        <v>3.0574016209251615</v>
      </c>
      <c r="S151" s="4">
        <v>1.0478495205595484E-2</v>
      </c>
      <c r="T151" s="4">
        <v>1.1884502602040865</v>
      </c>
      <c r="U151" s="4">
        <v>0.6888431897287618</v>
      </c>
      <c r="V151" s="4">
        <v>0.4293209759341336</v>
      </c>
      <c r="W151" s="4">
        <v>0</v>
      </c>
      <c r="X151" s="4">
        <v>2.7331692161986908E-2</v>
      </c>
      <c r="Y151" s="4">
        <v>2.2150215341862056</v>
      </c>
      <c r="Z151" s="4">
        <v>0.37559023958723226</v>
      </c>
      <c r="AA151" s="4">
        <v>2.8438198963209897E-3</v>
      </c>
      <c r="AB151" s="4">
        <v>0</v>
      </c>
      <c r="AC151" s="4">
        <v>0</v>
      </c>
      <c r="AD151" s="4">
        <v>12</v>
      </c>
      <c r="AE151" s="4">
        <v>7.9952818278294844</v>
      </c>
      <c r="AG151" s="4">
        <v>7.0162855517615696</v>
      </c>
      <c r="AH151" s="4">
        <v>7.0149292319022587</v>
      </c>
      <c r="AI151" s="4">
        <v>6.5478697711021923</v>
      </c>
      <c r="AJ151" s="3">
        <v>8.434652864381496</v>
      </c>
      <c r="AK151"/>
      <c r="AL151">
        <v>9.6726066666666597</v>
      </c>
      <c r="AM151">
        <v>0.61491492007702397</v>
      </c>
      <c r="AO151"/>
      <c r="AP151"/>
      <c r="AQ151" s="1"/>
    </row>
    <row r="152" spans="1:43" ht="16" x14ac:dyDescent="0.2">
      <c r="A152" s="7" t="s">
        <v>182</v>
      </c>
      <c r="B152" s="1" t="s">
        <v>183</v>
      </c>
      <c r="C152" s="1" t="s">
        <v>188</v>
      </c>
      <c r="E152" s="1">
        <v>42.09</v>
      </c>
      <c r="F152" s="1">
        <v>0.08</v>
      </c>
      <c r="G152" s="1">
        <v>17.48</v>
      </c>
      <c r="H152" s="1">
        <v>7.82</v>
      </c>
      <c r="I152" s="1">
        <v>6.15</v>
      </c>
      <c r="J152" s="1">
        <v>0.39</v>
      </c>
      <c r="K152" s="1">
        <v>19.2</v>
      </c>
      <c r="L152" s="1">
        <v>6.65</v>
      </c>
      <c r="M152" s="1">
        <v>0.04</v>
      </c>
      <c r="N152" s="1"/>
      <c r="P152" s="4">
        <v>99.90000000000002</v>
      </c>
      <c r="R152" s="4">
        <v>3.0475539498072712</v>
      </c>
      <c r="S152" s="4">
        <v>4.3559931232894054E-3</v>
      </c>
      <c r="T152" s="4">
        <v>1.491666102290216</v>
      </c>
      <c r="U152" s="4">
        <v>0.447674711005982</v>
      </c>
      <c r="V152" s="4">
        <v>0.37240119344324246</v>
      </c>
      <c r="W152" s="4">
        <v>0</v>
      </c>
      <c r="X152" s="4">
        <v>2.3918301252784702E-2</v>
      </c>
      <c r="Y152" s="4">
        <v>2.0724860731899573</v>
      </c>
      <c r="Z152" s="4">
        <v>0.51589334662010433</v>
      </c>
      <c r="AA152" s="4">
        <v>5.6154422394310999E-3</v>
      </c>
      <c r="AB152" s="4">
        <v>0</v>
      </c>
      <c r="AC152" s="4">
        <v>0</v>
      </c>
      <c r="AD152" s="4">
        <v>12</v>
      </c>
      <c r="AE152" s="4">
        <v>7.9815651129722793</v>
      </c>
      <c r="AG152" s="4">
        <v>6.6447790742425692</v>
      </c>
      <c r="AH152" s="4">
        <v>6.6438303314293581</v>
      </c>
      <c r="AI152" s="4">
        <v>6.0531161496121797</v>
      </c>
      <c r="AJ152" s="3">
        <v>7.7601057820606858</v>
      </c>
      <c r="AK152"/>
      <c r="AL152">
        <v>9.7265200000000007</v>
      </c>
      <c r="AM152">
        <v>1.0432170854088201</v>
      </c>
      <c r="AO152"/>
      <c r="AP152"/>
      <c r="AQ152" s="1"/>
    </row>
    <row r="153" spans="1:43" ht="16" x14ac:dyDescent="0.2">
      <c r="A153" s="7" t="s">
        <v>182</v>
      </c>
      <c r="B153" s="1" t="s">
        <v>183</v>
      </c>
      <c r="C153" s="1" t="s">
        <v>189</v>
      </c>
      <c r="E153" s="1">
        <v>42.33</v>
      </c>
      <c r="F153" s="1">
        <v>0.05</v>
      </c>
      <c r="G153" s="1">
        <v>13.85</v>
      </c>
      <c r="H153" s="1">
        <v>12.27</v>
      </c>
      <c r="I153" s="1">
        <v>5.08</v>
      </c>
      <c r="J153" s="1">
        <v>0.28999999999999998</v>
      </c>
      <c r="K153" s="1">
        <v>24.26</v>
      </c>
      <c r="L153" s="1">
        <v>1.7</v>
      </c>
      <c r="M153" s="1">
        <v>0.02</v>
      </c>
      <c r="N153" s="1"/>
      <c r="P153" s="4">
        <v>99.850000000000009</v>
      </c>
      <c r="R153" s="4">
        <v>3.0550642098721412</v>
      </c>
      <c r="S153" s="4">
        <v>2.7137310265113279E-3</v>
      </c>
      <c r="T153" s="4">
        <v>1.1780929659002828</v>
      </c>
      <c r="U153" s="4">
        <v>0.70016430908888139</v>
      </c>
      <c r="V153" s="4">
        <v>0.30661913761632414</v>
      </c>
      <c r="W153" s="4">
        <v>0</v>
      </c>
      <c r="X153" s="4">
        <v>1.772814599808176E-2</v>
      </c>
      <c r="Y153" s="4">
        <v>2.6102420750635993</v>
      </c>
      <c r="Z153" s="4">
        <v>0.13145793326852781</v>
      </c>
      <c r="AA153" s="4">
        <v>2.7986820734407277E-3</v>
      </c>
      <c r="AB153" s="4">
        <v>0</v>
      </c>
      <c r="AC153" s="4">
        <v>0</v>
      </c>
      <c r="AD153" s="4">
        <v>12</v>
      </c>
      <c r="AE153" s="4">
        <v>8.0048811899077918</v>
      </c>
      <c r="AG153" s="4">
        <v>6.9188858715017796</v>
      </c>
      <c r="AH153" s="4">
        <v>6.917636408121087</v>
      </c>
      <c r="AI153" s="4">
        <v>6.1663179817141796</v>
      </c>
      <c r="AJ153" s="3">
        <v>8.3890465886495438</v>
      </c>
      <c r="AK153"/>
      <c r="AL153">
        <v>10.610433333333299</v>
      </c>
      <c r="AM153">
        <v>0.47880712423921001</v>
      </c>
      <c r="AO153"/>
      <c r="AP153"/>
      <c r="AQ153" s="1"/>
    </row>
    <row r="154" spans="1:43" ht="16" x14ac:dyDescent="0.2">
      <c r="A154" s="7" t="s">
        <v>182</v>
      </c>
      <c r="B154" s="1" t="s">
        <v>183</v>
      </c>
      <c r="C154" s="1" t="s">
        <v>190</v>
      </c>
      <c r="E154" s="1">
        <v>42.7</v>
      </c>
      <c r="F154" s="1">
        <v>0</v>
      </c>
      <c r="G154" s="1">
        <v>15.92</v>
      </c>
      <c r="H154" s="1">
        <v>9.57</v>
      </c>
      <c r="I154" s="1">
        <v>5.91</v>
      </c>
      <c r="J154" s="1">
        <v>0.31</v>
      </c>
      <c r="K154" s="1">
        <v>24.04</v>
      </c>
      <c r="L154" s="1">
        <v>1.73</v>
      </c>
      <c r="M154" s="1">
        <v>0</v>
      </c>
      <c r="N154" s="1"/>
      <c r="P154" s="4">
        <v>100.17999999999999</v>
      </c>
      <c r="R154" s="4">
        <v>3.0538809392140105</v>
      </c>
      <c r="S154" s="4">
        <v>0</v>
      </c>
      <c r="T154" s="4">
        <v>1.3419149930927423</v>
      </c>
      <c r="U154" s="4">
        <v>0.54115228449416009</v>
      </c>
      <c r="V154" s="4">
        <v>0.35348840984274876</v>
      </c>
      <c r="W154" s="4">
        <v>0</v>
      </c>
      <c r="X154" s="4">
        <v>1.8779289969349033E-2</v>
      </c>
      <c r="Y154" s="4">
        <v>2.5631652410262107</v>
      </c>
      <c r="Z154" s="4">
        <v>0.13256721549619124</v>
      </c>
      <c r="AA154" s="4">
        <v>0</v>
      </c>
      <c r="AB154" s="4">
        <v>0</v>
      </c>
      <c r="AC154" s="4">
        <v>0</v>
      </c>
      <c r="AD154" s="4">
        <v>12</v>
      </c>
      <c r="AE154" s="4">
        <v>8.004948373135413</v>
      </c>
      <c r="AG154" s="4">
        <v>6.8040456433333985</v>
      </c>
      <c r="AH154" s="4">
        <v>6.8029221703291931</v>
      </c>
      <c r="AI154" s="4">
        <v>5.8923552253145033</v>
      </c>
      <c r="AJ154" s="3">
        <v>8.0908382374119405</v>
      </c>
      <c r="AK154"/>
      <c r="AL154">
        <v>8.7895333333333294</v>
      </c>
      <c r="AM154">
        <v>0.38174665246294698</v>
      </c>
      <c r="AO154"/>
      <c r="AP154"/>
      <c r="AQ154" s="1"/>
    </row>
    <row r="155" spans="1:43" ht="16" x14ac:dyDescent="0.2">
      <c r="A155" s="7" t="s">
        <v>182</v>
      </c>
      <c r="B155" s="1" t="s">
        <v>183</v>
      </c>
      <c r="C155" s="1" t="s">
        <v>191</v>
      </c>
      <c r="E155" s="1">
        <v>42.26</v>
      </c>
      <c r="F155" s="1">
        <v>0.04</v>
      </c>
      <c r="G155" s="1">
        <v>15.19</v>
      </c>
      <c r="H155" s="1">
        <v>8.92</v>
      </c>
      <c r="I155" s="1">
        <v>5.81</v>
      </c>
      <c r="J155" s="1">
        <v>0.28000000000000003</v>
      </c>
      <c r="K155" s="1">
        <v>22.73</v>
      </c>
      <c r="L155" s="1">
        <v>3.35</v>
      </c>
      <c r="M155" s="1">
        <v>0.03</v>
      </c>
      <c r="N155" s="1"/>
      <c r="P155" s="4">
        <v>98.61</v>
      </c>
      <c r="R155" s="4">
        <v>3.0807733636654109</v>
      </c>
      <c r="S155" s="4">
        <v>2.1928805272339756E-3</v>
      </c>
      <c r="T155" s="4">
        <v>1.3051058832303453</v>
      </c>
      <c r="U155" s="4">
        <v>0.51413650914327125</v>
      </c>
      <c r="V155" s="4">
        <v>0.35421737634529604</v>
      </c>
      <c r="W155" s="4">
        <v>0</v>
      </c>
      <c r="X155" s="4">
        <v>1.7289464295336315E-2</v>
      </c>
      <c r="Y155" s="4">
        <v>2.4702881160117318</v>
      </c>
      <c r="Z155" s="4">
        <v>0.26166212850278886</v>
      </c>
      <c r="AA155" s="4">
        <v>4.2403627336388312E-3</v>
      </c>
      <c r="AB155" s="4">
        <v>0</v>
      </c>
      <c r="AC155" s="4">
        <v>0</v>
      </c>
      <c r="AD155" s="4">
        <v>12</v>
      </c>
      <c r="AE155" s="4">
        <v>8.0099060844550518</v>
      </c>
      <c r="AG155" s="4">
        <v>7.4470046517867141</v>
      </c>
      <c r="AH155" s="4">
        <v>7.4451757931451485</v>
      </c>
      <c r="AI155" s="4">
        <v>6.6865717268844165</v>
      </c>
      <c r="AJ155" s="3">
        <v>8.7879528074346087</v>
      </c>
      <c r="AK155"/>
      <c r="AL155">
        <v>9.7039733333333302</v>
      </c>
      <c r="AM155">
        <v>0.49471578983403303</v>
      </c>
      <c r="AO155"/>
      <c r="AP155"/>
      <c r="AQ155" s="1"/>
    </row>
    <row r="156" spans="1:43" ht="16" x14ac:dyDescent="0.2">
      <c r="A156" s="7" t="s">
        <v>182</v>
      </c>
      <c r="B156" s="1" t="s">
        <v>183</v>
      </c>
      <c r="C156" s="1" t="s">
        <v>192</v>
      </c>
      <c r="E156" s="1">
        <v>41.71</v>
      </c>
      <c r="F156" s="1">
        <v>0.01</v>
      </c>
      <c r="G156" s="1">
        <v>11.67</v>
      </c>
      <c r="H156" s="1">
        <v>14.13</v>
      </c>
      <c r="I156" s="1">
        <v>6.45</v>
      </c>
      <c r="J156" s="1">
        <v>0.39</v>
      </c>
      <c r="K156" s="1">
        <v>21.99</v>
      </c>
      <c r="L156" s="1">
        <v>3.23</v>
      </c>
      <c r="M156" s="1">
        <v>0</v>
      </c>
      <c r="N156" s="1"/>
      <c r="P156" s="4">
        <v>99.58</v>
      </c>
      <c r="R156" s="4">
        <v>3.07471265377588</v>
      </c>
      <c r="S156" s="4">
        <v>5.5435640157567743E-4</v>
      </c>
      <c r="T156" s="4">
        <v>1.0138948495541618</v>
      </c>
      <c r="U156" s="4">
        <v>0.82354974917923796</v>
      </c>
      <c r="V156" s="4">
        <v>0.39763768022609902</v>
      </c>
      <c r="W156" s="4">
        <v>0</v>
      </c>
      <c r="X156" s="4">
        <v>2.4351302748217535E-2</v>
      </c>
      <c r="Y156" s="4">
        <v>2.4166151290879214</v>
      </c>
      <c r="Z156" s="4">
        <v>0.25511304851774996</v>
      </c>
      <c r="AA156" s="4">
        <v>0</v>
      </c>
      <c r="AB156" s="4">
        <v>0</v>
      </c>
      <c r="AC156" s="4">
        <v>0</v>
      </c>
      <c r="AD156" s="4">
        <v>12</v>
      </c>
      <c r="AE156" s="4">
        <v>8.0064287694908423</v>
      </c>
      <c r="AG156" s="4">
        <v>7.2069050390400378</v>
      </c>
      <c r="AH156" s="4">
        <v>7.2053395919319296</v>
      </c>
      <c r="AI156" s="4">
        <v>6.1630055821682177</v>
      </c>
      <c r="AJ156" s="3">
        <v>9.1373973253436294</v>
      </c>
      <c r="AK156"/>
      <c r="AL156">
        <v>10.5409333333333</v>
      </c>
      <c r="AM156">
        <v>0.452527794112631</v>
      </c>
      <c r="AO156"/>
      <c r="AP156"/>
      <c r="AQ156" s="1"/>
    </row>
    <row r="157" spans="1:43" ht="16" x14ac:dyDescent="0.2">
      <c r="A157" s="7" t="s">
        <v>182</v>
      </c>
      <c r="B157" s="1" t="s">
        <v>193</v>
      </c>
      <c r="C157" s="1" t="s">
        <v>194</v>
      </c>
      <c r="E157" s="1">
        <v>42.44</v>
      </c>
      <c r="F157" s="1">
        <v>0.02</v>
      </c>
      <c r="G157" s="1">
        <v>14.76</v>
      </c>
      <c r="H157" s="1">
        <v>11.3</v>
      </c>
      <c r="I157" s="1">
        <v>5.83</v>
      </c>
      <c r="J157" s="1">
        <v>0.33</v>
      </c>
      <c r="K157" s="1">
        <v>22.75</v>
      </c>
      <c r="L157" s="1">
        <v>2.35</v>
      </c>
      <c r="M157" s="1">
        <v>0.01</v>
      </c>
      <c r="N157" s="1"/>
      <c r="P157" s="4">
        <v>99.789999999999992</v>
      </c>
      <c r="R157" s="4">
        <v>3.0679827850755279</v>
      </c>
      <c r="S157" s="4">
        <v>1.0872571204160288E-3</v>
      </c>
      <c r="T157" s="4">
        <v>1.2575394444620696</v>
      </c>
      <c r="U157" s="4">
        <v>0.6458613837723729</v>
      </c>
      <c r="V157" s="4">
        <v>0.35245978297457148</v>
      </c>
      <c r="W157" s="4">
        <v>0</v>
      </c>
      <c r="X157" s="4">
        <v>2.0206203884545224E-2</v>
      </c>
      <c r="Y157" s="4">
        <v>2.4517538136521639</v>
      </c>
      <c r="Z157" s="4">
        <v>0.182016689099915</v>
      </c>
      <c r="AA157" s="4">
        <v>1.4016159774136445E-3</v>
      </c>
      <c r="AB157" s="4">
        <v>0</v>
      </c>
      <c r="AC157" s="4">
        <v>0</v>
      </c>
      <c r="AD157" s="4">
        <v>12</v>
      </c>
      <c r="AE157" s="4">
        <v>7.9803089760189962</v>
      </c>
      <c r="AG157" s="4">
        <v>6.8785695516143415</v>
      </c>
      <c r="AH157" s="4">
        <v>6.8773643189740623</v>
      </c>
      <c r="AI157" s="4">
        <v>6.2427217351780797</v>
      </c>
      <c r="AJ157" s="3">
        <v>8.6549133789844461</v>
      </c>
      <c r="AK157"/>
      <c r="AL157">
        <v>9.6167400000000001</v>
      </c>
      <c r="AM157">
        <v>0.42213349736783401</v>
      </c>
      <c r="AO157"/>
      <c r="AP157"/>
      <c r="AQ157" s="1"/>
    </row>
    <row r="158" spans="1:43" ht="16" x14ac:dyDescent="0.2">
      <c r="A158" s="7" t="s">
        <v>182</v>
      </c>
      <c r="B158" s="1" t="s">
        <v>193</v>
      </c>
      <c r="C158" s="1" t="s">
        <v>195</v>
      </c>
      <c r="E158" s="1">
        <v>42.95</v>
      </c>
      <c r="F158" s="1">
        <v>0</v>
      </c>
      <c r="G158" s="1">
        <v>18.82</v>
      </c>
      <c r="H158" s="1">
        <v>5.96</v>
      </c>
      <c r="I158" s="1">
        <v>5.63</v>
      </c>
      <c r="J158" s="1">
        <v>0.27</v>
      </c>
      <c r="K158" s="1">
        <v>23.94</v>
      </c>
      <c r="L158" s="1">
        <v>1.66</v>
      </c>
      <c r="M158" s="1">
        <v>0</v>
      </c>
      <c r="N158" s="1"/>
      <c r="P158" s="4">
        <v>99.22999999999999</v>
      </c>
      <c r="R158" s="4">
        <v>3.0562087989055757</v>
      </c>
      <c r="S158" s="4">
        <v>0</v>
      </c>
      <c r="T158" s="4">
        <v>1.5783277350717855</v>
      </c>
      <c r="U158" s="4">
        <v>0.33531226972638861</v>
      </c>
      <c r="V158" s="4">
        <v>0.33503618899751214</v>
      </c>
      <c r="W158" s="4">
        <v>0</v>
      </c>
      <c r="X158" s="4">
        <v>1.6273346265128708E-2</v>
      </c>
      <c r="Y158" s="4">
        <v>2.5395800981417045</v>
      </c>
      <c r="Z158" s="4">
        <v>0.12655920743129317</v>
      </c>
      <c r="AA158" s="4">
        <v>0</v>
      </c>
      <c r="AB158" s="4">
        <v>0</v>
      </c>
      <c r="AC158" s="4">
        <v>0</v>
      </c>
      <c r="AD158" s="4">
        <v>12</v>
      </c>
      <c r="AE158" s="4">
        <v>7.987297644539388</v>
      </c>
      <c r="AG158" s="4">
        <v>6.685928880156645</v>
      </c>
      <c r="AH158" s="4">
        <v>6.6849349921915797</v>
      </c>
      <c r="AI158" s="4">
        <v>5.9938469160538972</v>
      </c>
      <c r="AJ158" s="3">
        <v>7.8113343402369759</v>
      </c>
      <c r="AK158"/>
      <c r="AL158">
        <v>8.06781333333333</v>
      </c>
      <c r="AM158">
        <v>0.33468441280970601</v>
      </c>
      <c r="AO158"/>
      <c r="AP158"/>
      <c r="AQ158" s="1"/>
    </row>
    <row r="159" spans="1:43" ht="16" x14ac:dyDescent="0.2">
      <c r="A159" s="7" t="s">
        <v>182</v>
      </c>
      <c r="B159" s="1" t="s">
        <v>193</v>
      </c>
      <c r="C159" s="1" t="s">
        <v>196</v>
      </c>
      <c r="E159" s="1">
        <v>42.42</v>
      </c>
      <c r="F159" s="1">
        <v>0.03</v>
      </c>
      <c r="G159" s="1">
        <v>17.690000000000001</v>
      </c>
      <c r="H159" s="1">
        <v>6.73</v>
      </c>
      <c r="I159" s="1">
        <v>6.37</v>
      </c>
      <c r="J159" s="1">
        <v>0.33</v>
      </c>
      <c r="K159" s="1">
        <v>20.37</v>
      </c>
      <c r="L159" s="1">
        <v>5.77</v>
      </c>
      <c r="M159" s="1">
        <v>0.01</v>
      </c>
      <c r="N159" s="1"/>
      <c r="P159" s="4">
        <v>99.720000000000013</v>
      </c>
      <c r="R159" s="4">
        <v>3.060943296992249</v>
      </c>
      <c r="S159" s="4">
        <v>1.6279107712930591E-3</v>
      </c>
      <c r="T159" s="4">
        <v>1.5044237079421585</v>
      </c>
      <c r="U159" s="4">
        <v>0.38395737744331493</v>
      </c>
      <c r="V159" s="4">
        <v>0.38440366900408096</v>
      </c>
      <c r="W159" s="4">
        <v>0</v>
      </c>
      <c r="X159" s="4">
        <v>2.016934561471426E-2</v>
      </c>
      <c r="Y159" s="4">
        <v>2.1912582523782862</v>
      </c>
      <c r="Z159" s="4">
        <v>0.44609385240386445</v>
      </c>
      <c r="AA159" s="4">
        <v>1.3990592804610606E-3</v>
      </c>
      <c r="AB159" s="4">
        <v>0</v>
      </c>
      <c r="AC159" s="4">
        <v>0</v>
      </c>
      <c r="AD159" s="4">
        <v>12</v>
      </c>
      <c r="AE159" s="4">
        <v>7.9942764718304211</v>
      </c>
      <c r="AG159" s="4">
        <v>6.8877327191385467</v>
      </c>
      <c r="AH159" s="4">
        <v>6.8865174336540287</v>
      </c>
      <c r="AI159" s="4">
        <v>6.0196409155329746</v>
      </c>
      <c r="AJ159" s="3">
        <v>8.0232438173164145</v>
      </c>
      <c r="AK159"/>
      <c r="AL159">
        <v>9.7433333333333305</v>
      </c>
      <c r="AM159">
        <v>0.63353781962001898</v>
      </c>
      <c r="AO159"/>
      <c r="AP159"/>
      <c r="AQ159" s="1"/>
    </row>
    <row r="160" spans="1:43" ht="16" x14ac:dyDescent="0.2">
      <c r="A160" s="7" t="s">
        <v>182</v>
      </c>
      <c r="B160" s="1" t="s">
        <v>193</v>
      </c>
      <c r="C160" s="1" t="s">
        <v>197</v>
      </c>
      <c r="E160" s="1">
        <v>41.69</v>
      </c>
      <c r="F160" s="1">
        <v>0.02</v>
      </c>
      <c r="G160" s="1">
        <v>13.33</v>
      </c>
      <c r="H160" s="1">
        <v>12.85</v>
      </c>
      <c r="I160" s="1">
        <v>6.63</v>
      </c>
      <c r="J160" s="1">
        <v>0.4</v>
      </c>
      <c r="K160" s="1">
        <v>19.43</v>
      </c>
      <c r="L160" s="1">
        <v>5.39</v>
      </c>
      <c r="M160" s="1">
        <v>0.03</v>
      </c>
      <c r="N160" s="1"/>
      <c r="P160" s="4">
        <v>99.77</v>
      </c>
      <c r="R160" s="4">
        <v>3.071768042808082</v>
      </c>
      <c r="S160" s="4">
        <v>1.1081823787187342E-3</v>
      </c>
      <c r="T160" s="4">
        <v>1.1575623364427114</v>
      </c>
      <c r="U160" s="4">
        <v>0.74858820944030147</v>
      </c>
      <c r="V160" s="4">
        <v>0.40853900113169489</v>
      </c>
      <c r="W160" s="4">
        <v>0</v>
      </c>
      <c r="X160" s="4">
        <v>2.4963746388273578E-2</v>
      </c>
      <c r="Y160" s="4">
        <v>2.1342595761399998</v>
      </c>
      <c r="Z160" s="4">
        <v>0.42551129504660157</v>
      </c>
      <c r="AA160" s="4">
        <v>4.2857740788290284E-3</v>
      </c>
      <c r="AB160" s="4">
        <v>0</v>
      </c>
      <c r="AC160" s="4">
        <v>0</v>
      </c>
      <c r="AD160" s="4">
        <v>12</v>
      </c>
      <c r="AE160" s="4">
        <v>7.9765861638552122</v>
      </c>
      <c r="AG160" s="4">
        <v>6.9598815488550425</v>
      </c>
      <c r="AH160" s="4">
        <v>6.9585871094158165</v>
      </c>
      <c r="AI160" s="4">
        <v>6.2913153710146759</v>
      </c>
      <c r="AJ160" s="3">
        <v>8.9309402912683797</v>
      </c>
      <c r="AK160"/>
      <c r="AL160">
        <v>10.9893466666666</v>
      </c>
      <c r="AM160">
        <v>0.22998705122970101</v>
      </c>
      <c r="AO160"/>
      <c r="AP160"/>
      <c r="AQ160" s="1"/>
    </row>
    <row r="161" spans="1:43" ht="16" x14ac:dyDescent="0.2">
      <c r="A161" s="7" t="s">
        <v>73</v>
      </c>
      <c r="B161" s="8" t="s">
        <v>74</v>
      </c>
      <c r="C161" s="8" t="s">
        <v>75</v>
      </c>
      <c r="E161" s="8">
        <v>41.7</v>
      </c>
      <c r="F161" s="8">
        <v>2.31</v>
      </c>
      <c r="G161" s="8">
        <v>17.88</v>
      </c>
      <c r="H161" s="8">
        <v>0.08</v>
      </c>
      <c r="I161" s="8">
        <v>12.68</v>
      </c>
      <c r="J161" s="8">
        <v>0.26</v>
      </c>
      <c r="K161" s="8">
        <v>9.6199999999999992</v>
      </c>
      <c r="L161" s="8">
        <v>14.54</v>
      </c>
      <c r="M161" s="8">
        <v>1.0900000000000001</v>
      </c>
      <c r="N161" s="8">
        <v>0.01</v>
      </c>
      <c r="P161" s="4">
        <v>100.17000000000003</v>
      </c>
      <c r="R161" s="4">
        <v>3.120050329716725</v>
      </c>
      <c r="S161" s="4">
        <v>0.12997572432227408</v>
      </c>
      <c r="T161" s="4">
        <v>1.5767061976449908</v>
      </c>
      <c r="U161" s="4">
        <v>4.732589804826018E-3</v>
      </c>
      <c r="V161" s="4">
        <v>0.79342936510481099</v>
      </c>
      <c r="W161" s="4">
        <v>0</v>
      </c>
      <c r="X161" s="4">
        <v>1.6477531116919967E-2</v>
      </c>
      <c r="Y161" s="4">
        <v>1.0730464747696309</v>
      </c>
      <c r="Z161" s="4">
        <v>1.1656166867062148</v>
      </c>
      <c r="AA161" s="4">
        <v>0.15812609247010925</v>
      </c>
      <c r="AB161" s="4">
        <v>9.5453917188234854E-4</v>
      </c>
      <c r="AC161" s="4">
        <v>0</v>
      </c>
      <c r="AD161" s="4">
        <v>12</v>
      </c>
      <c r="AE161" s="4">
        <v>8.0391155308283846</v>
      </c>
      <c r="AG161" s="4">
        <v>13.20954870770929</v>
      </c>
      <c r="AH161" s="4">
        <v>13.201397804025572</v>
      </c>
      <c r="AI161" s="4">
        <v>12.264851688448786</v>
      </c>
      <c r="AJ161" s="3">
        <v>13.685177596159816</v>
      </c>
      <c r="AK161"/>
      <c r="AL161">
        <v>15.005246666666601</v>
      </c>
      <c r="AM161">
        <v>0.86889916878261197</v>
      </c>
      <c r="AO161"/>
      <c r="AP161"/>
      <c r="AQ161" s="8"/>
    </row>
    <row r="162" spans="1:43" ht="16" x14ac:dyDescent="0.2">
      <c r="A162" s="7" t="s">
        <v>73</v>
      </c>
      <c r="B162" s="8" t="s">
        <v>74</v>
      </c>
      <c r="C162" s="8" t="s">
        <v>76</v>
      </c>
      <c r="E162" s="8">
        <v>42.47</v>
      </c>
      <c r="F162" s="8">
        <v>0.94</v>
      </c>
      <c r="G162" s="8">
        <v>19.09</v>
      </c>
      <c r="H162" s="8">
        <v>0.14000000000000001</v>
      </c>
      <c r="I162" s="8">
        <v>9.7899999999999991</v>
      </c>
      <c r="J162" s="8">
        <v>0.25</v>
      </c>
      <c r="K162" s="8">
        <v>11.24</v>
      </c>
      <c r="L162" s="8">
        <v>14.92</v>
      </c>
      <c r="M162" s="8">
        <v>0.96</v>
      </c>
      <c r="N162" s="8">
        <v>0.01</v>
      </c>
      <c r="P162" s="4">
        <v>99.81</v>
      </c>
      <c r="R162" s="4">
        <v>3.1392867383121961</v>
      </c>
      <c r="S162" s="4">
        <v>5.2251805275009451E-2</v>
      </c>
      <c r="T162" s="4">
        <v>1.6630770419009195</v>
      </c>
      <c r="U162" s="4">
        <v>8.1820116243634198E-3</v>
      </c>
      <c r="V162" s="4">
        <v>0.6051943819086083</v>
      </c>
      <c r="W162" s="4">
        <v>0</v>
      </c>
      <c r="X162" s="4">
        <v>1.5652437590217078E-2</v>
      </c>
      <c r="Y162" s="4">
        <v>1.2386053483912716</v>
      </c>
      <c r="Z162" s="4">
        <v>1.1816350165182299</v>
      </c>
      <c r="AA162" s="4">
        <v>0.13758511582616559</v>
      </c>
      <c r="AB162" s="4">
        <v>9.4301138305619527E-4</v>
      </c>
      <c r="AC162" s="4">
        <v>0</v>
      </c>
      <c r="AD162" s="4">
        <v>12</v>
      </c>
      <c r="AE162" s="4">
        <v>8.0424129087300376</v>
      </c>
      <c r="AG162" s="4">
        <v>11.845809432555775</v>
      </c>
      <c r="AH162" s="4">
        <v>11.839154677281442</v>
      </c>
      <c r="AI162" s="4">
        <v>14.334483878499583</v>
      </c>
      <c r="AJ162" s="3">
        <v>13.823664490853117</v>
      </c>
      <c r="AK162"/>
      <c r="AL162">
        <v>14.104146666666599</v>
      </c>
      <c r="AM162">
        <v>0.318635567799117</v>
      </c>
      <c r="AO162"/>
      <c r="AP162"/>
      <c r="AQ162" s="8"/>
    </row>
    <row r="163" spans="1:43" ht="16" x14ac:dyDescent="0.2">
      <c r="A163" s="7" t="s">
        <v>73</v>
      </c>
      <c r="B163" s="8" t="s">
        <v>74</v>
      </c>
      <c r="C163" s="8" t="s">
        <v>77</v>
      </c>
      <c r="E163" s="3">
        <v>43.2</v>
      </c>
      <c r="F163" s="3">
        <v>0.62</v>
      </c>
      <c r="G163" s="3">
        <v>19.829999999999998</v>
      </c>
      <c r="H163" s="3">
        <v>0.08</v>
      </c>
      <c r="I163" s="3">
        <v>8.09</v>
      </c>
      <c r="J163" s="3">
        <v>0.16</v>
      </c>
      <c r="K163" s="3">
        <v>11.88</v>
      </c>
      <c r="L163" s="3">
        <v>15.81</v>
      </c>
      <c r="M163" s="3">
        <v>0.85</v>
      </c>
      <c r="N163" s="8">
        <v>0.01</v>
      </c>
      <c r="P163" s="4">
        <v>100.52999999999999</v>
      </c>
      <c r="R163" s="4">
        <v>3.1444584778714466</v>
      </c>
      <c r="S163" s="4">
        <v>3.3937396987597804E-2</v>
      </c>
      <c r="T163" s="4">
        <v>1.7011497561177589</v>
      </c>
      <c r="U163" s="4">
        <v>4.6040012892462337E-3</v>
      </c>
      <c r="V163" s="4">
        <v>0.49246357178545641</v>
      </c>
      <c r="W163" s="4">
        <v>0</v>
      </c>
      <c r="X163" s="4">
        <v>9.8645061498442797E-3</v>
      </c>
      <c r="Y163" s="4">
        <v>1.2891292824979939</v>
      </c>
      <c r="Z163" s="4">
        <v>1.23299067545352</v>
      </c>
      <c r="AA163" s="4">
        <v>0.11995891790743195</v>
      </c>
      <c r="AB163" s="4">
        <v>9.286035256004879E-4</v>
      </c>
      <c r="AC163" s="4">
        <v>0</v>
      </c>
      <c r="AD163" s="4">
        <v>12</v>
      </c>
      <c r="AE163" s="4">
        <v>8.0294851895858965</v>
      </c>
      <c r="AG163" s="4">
        <v>11.207313107591808</v>
      </c>
      <c r="AH163" s="4">
        <v>11.201358841977337</v>
      </c>
      <c r="AI163" s="4">
        <v>13.829501039328356</v>
      </c>
      <c r="AJ163" s="3">
        <v>13.97761732052642</v>
      </c>
      <c r="AK163"/>
      <c r="AL163">
        <v>13.12664</v>
      </c>
      <c r="AM163">
        <v>0.865012738146414</v>
      </c>
      <c r="AO163"/>
      <c r="AP163"/>
      <c r="AQ163" s="8"/>
    </row>
    <row r="164" spans="1:43" ht="16" x14ac:dyDescent="0.2">
      <c r="A164" s="7" t="s">
        <v>73</v>
      </c>
      <c r="B164" s="8" t="s">
        <v>74</v>
      </c>
      <c r="C164" s="8" t="s">
        <v>78</v>
      </c>
      <c r="E164" s="3">
        <v>44.01</v>
      </c>
      <c r="F164" s="3">
        <v>0.51</v>
      </c>
      <c r="G164" s="3">
        <v>21.59</v>
      </c>
      <c r="H164" s="3">
        <v>0.11</v>
      </c>
      <c r="I164" s="3">
        <v>8.1199999999999992</v>
      </c>
      <c r="J164" s="3">
        <v>0.15</v>
      </c>
      <c r="K164" s="3">
        <v>11.88</v>
      </c>
      <c r="L164" s="3">
        <v>15.55</v>
      </c>
      <c r="M164" s="3">
        <v>1</v>
      </c>
      <c r="N164" s="8">
        <v>0.01</v>
      </c>
      <c r="P164" s="4">
        <v>102.93</v>
      </c>
      <c r="R164" s="4">
        <v>3.1185730884888279</v>
      </c>
      <c r="S164" s="4">
        <v>2.7176871198417937E-2</v>
      </c>
      <c r="T164" s="4">
        <v>1.8030796679093786</v>
      </c>
      <c r="U164" s="4">
        <v>6.1628354993815467E-3</v>
      </c>
      <c r="V164" s="4">
        <v>0.48119827198165799</v>
      </c>
      <c r="W164" s="4">
        <v>0</v>
      </c>
      <c r="X164" s="4">
        <v>9.0030376244471869E-3</v>
      </c>
      <c r="Y164" s="4">
        <v>1.2549860960018977</v>
      </c>
      <c r="Z164" s="4">
        <v>1.1805945022155802</v>
      </c>
      <c r="AA164" s="4">
        <v>0.13739029455469542</v>
      </c>
      <c r="AB164" s="4">
        <v>9.0400903086209131E-4</v>
      </c>
      <c r="AC164" s="4">
        <v>0</v>
      </c>
      <c r="AD164" s="4">
        <v>12</v>
      </c>
      <c r="AE164" s="4">
        <v>8.0190686745051458</v>
      </c>
      <c r="AG164" s="4">
        <v>10.79559137671243</v>
      </c>
      <c r="AH164" s="4">
        <v>10.790088808005121</v>
      </c>
      <c r="AI164" s="4">
        <v>14.087025900983448</v>
      </c>
      <c r="AJ164" s="3">
        <v>13.573049959588293</v>
      </c>
      <c r="AK164"/>
      <c r="AL164">
        <v>13.555013333333299</v>
      </c>
      <c r="AM164">
        <v>0.36890764782289498</v>
      </c>
      <c r="AO164"/>
      <c r="AP164"/>
      <c r="AQ164" s="8"/>
    </row>
    <row r="165" spans="1:43" ht="16" x14ac:dyDescent="0.2">
      <c r="A165" s="7" t="s">
        <v>73</v>
      </c>
      <c r="B165" s="8" t="s">
        <v>74</v>
      </c>
      <c r="C165" s="8" t="s">
        <v>79</v>
      </c>
      <c r="E165" s="3">
        <v>41.1</v>
      </c>
      <c r="F165" s="3">
        <v>1.37</v>
      </c>
      <c r="G165" s="3">
        <v>18.66</v>
      </c>
      <c r="H165" s="3">
        <v>0.09</v>
      </c>
      <c r="I165" s="3">
        <v>12.97</v>
      </c>
      <c r="J165" s="3">
        <v>0.25</v>
      </c>
      <c r="K165" s="3">
        <v>10.71</v>
      </c>
      <c r="L165" s="3">
        <v>12.69</v>
      </c>
      <c r="M165" s="3">
        <v>0.84</v>
      </c>
      <c r="N165" s="8">
        <v>0</v>
      </c>
      <c r="P165" s="4">
        <v>98.68</v>
      </c>
      <c r="R165" s="4">
        <v>3.1060408416464864</v>
      </c>
      <c r="S165" s="4">
        <v>7.7859324050918124E-2</v>
      </c>
      <c r="T165" s="4">
        <v>1.662014066347385</v>
      </c>
      <c r="U165" s="4">
        <v>5.3776332658652384E-3</v>
      </c>
      <c r="V165" s="4">
        <v>0.81972614637944852</v>
      </c>
      <c r="W165" s="4">
        <v>0</v>
      </c>
      <c r="X165" s="4">
        <v>1.6002896505432927E-2</v>
      </c>
      <c r="Y165" s="4">
        <v>1.2066261311370723</v>
      </c>
      <c r="Z165" s="4">
        <v>1.0275258750520382</v>
      </c>
      <c r="AA165" s="4">
        <v>0.1230824471903002</v>
      </c>
      <c r="AB165" s="4">
        <v>0</v>
      </c>
      <c r="AC165" s="4">
        <v>0</v>
      </c>
      <c r="AD165" s="4">
        <v>12</v>
      </c>
      <c r="AE165" s="4">
        <v>8.0442553615749475</v>
      </c>
      <c r="AG165" s="4">
        <v>11.496379478158525</v>
      </c>
      <c r="AH165" s="4">
        <v>11.490108079937837</v>
      </c>
      <c r="AI165" s="4">
        <v>13.123365239057648</v>
      </c>
      <c r="AJ165" s="3">
        <v>12.626147022968436</v>
      </c>
      <c r="AK165"/>
      <c r="AL165">
        <v>12.41048</v>
      </c>
      <c r="AM165">
        <v>0.51018309846128396</v>
      </c>
      <c r="AO165"/>
      <c r="AP165"/>
      <c r="AQ165" s="8"/>
    </row>
    <row r="166" spans="1:43" ht="16" x14ac:dyDescent="0.2">
      <c r="A166" s="7" t="s">
        <v>73</v>
      </c>
      <c r="B166" s="3" t="s">
        <v>74</v>
      </c>
      <c r="C166" s="3" t="s">
        <v>80</v>
      </c>
      <c r="E166" s="3">
        <v>40.700000000000003</v>
      </c>
      <c r="F166" s="3">
        <v>1.36</v>
      </c>
      <c r="G166" s="3">
        <v>19.010000000000002</v>
      </c>
      <c r="H166" s="3">
        <v>0.1</v>
      </c>
      <c r="I166" s="3">
        <v>12.91</v>
      </c>
      <c r="J166" s="3">
        <v>0.25</v>
      </c>
      <c r="K166" s="3">
        <v>10.91</v>
      </c>
      <c r="L166" s="3">
        <v>12.69</v>
      </c>
      <c r="M166" s="3">
        <v>0.91</v>
      </c>
      <c r="N166" s="8">
        <v>0</v>
      </c>
      <c r="P166" s="4">
        <v>98.84</v>
      </c>
      <c r="R166" s="4">
        <v>3.0732654184139818</v>
      </c>
      <c r="S166" s="4">
        <v>7.7227022342042748E-2</v>
      </c>
      <c r="T166" s="4">
        <v>1.6917862554707761</v>
      </c>
      <c r="U166" s="4">
        <v>5.9702015380300186E-3</v>
      </c>
      <c r="V166" s="4">
        <v>0.81525857172612393</v>
      </c>
      <c r="W166" s="4">
        <v>0</v>
      </c>
      <c r="X166" s="4">
        <v>1.5989648483935602E-2</v>
      </c>
      <c r="Y166" s="4">
        <v>1.2281412710449477</v>
      </c>
      <c r="Z166" s="4">
        <v>1.0266752362394254</v>
      </c>
      <c r="AA166" s="4">
        <v>0.13322893263840918</v>
      </c>
      <c r="AB166" s="4">
        <v>0</v>
      </c>
      <c r="AC166" s="4">
        <v>0</v>
      </c>
      <c r="AD166" s="4">
        <v>12</v>
      </c>
      <c r="AE166" s="4">
        <v>8.0675425578976743</v>
      </c>
      <c r="AG166" s="4">
        <v>11.261572416921503</v>
      </c>
      <c r="AH166" s="4">
        <v>11.255558623814622</v>
      </c>
      <c r="AI166" s="4">
        <v>13.062524114075771</v>
      </c>
      <c r="AJ166" s="3">
        <v>12.31482171190598</v>
      </c>
      <c r="AK166"/>
      <c r="AL166">
        <v>13.022119999999999</v>
      </c>
      <c r="AM166">
        <v>0.62739833542087897</v>
      </c>
      <c r="AO166"/>
      <c r="AP166"/>
      <c r="AQ166" s="3"/>
    </row>
    <row r="167" spans="1:43" ht="16" x14ac:dyDescent="0.2">
      <c r="A167" s="4" t="s">
        <v>73</v>
      </c>
      <c r="B167" s="4" t="s">
        <v>74</v>
      </c>
      <c r="C167" s="6" t="s">
        <v>81</v>
      </c>
      <c r="E167" s="10">
        <v>41.2</v>
      </c>
      <c r="F167" s="10">
        <v>2.2799999999999998</v>
      </c>
      <c r="G167" s="10">
        <v>18.66</v>
      </c>
      <c r="H167" s="10">
        <v>0.1</v>
      </c>
      <c r="I167" s="10">
        <v>13.09</v>
      </c>
      <c r="J167" s="10">
        <v>0.28999999999999998</v>
      </c>
      <c r="K167" s="10">
        <v>9.77</v>
      </c>
      <c r="L167" s="10">
        <v>13.63</v>
      </c>
      <c r="M167" s="10">
        <v>1.03</v>
      </c>
      <c r="N167" s="10">
        <v>0</v>
      </c>
      <c r="P167" s="4">
        <v>100.05</v>
      </c>
      <c r="R167" s="4">
        <v>3.0843680822794064</v>
      </c>
      <c r="S167" s="4">
        <v>0.12835965849547942</v>
      </c>
      <c r="T167" s="4">
        <v>1.6464113039711008</v>
      </c>
      <c r="U167" s="4">
        <v>5.91905419441524E-3</v>
      </c>
      <c r="V167" s="4">
        <v>0.81954367403992845</v>
      </c>
      <c r="W167" s="4">
        <v>0</v>
      </c>
      <c r="X167" s="4">
        <v>1.8389089643774535E-2</v>
      </c>
      <c r="Y167" s="4">
        <v>1.0903890043112381</v>
      </c>
      <c r="Z167" s="4">
        <v>1.0932780906728081</v>
      </c>
      <c r="AA167" s="4">
        <v>0.14950568436386374</v>
      </c>
      <c r="AB167" s="4">
        <v>0</v>
      </c>
      <c r="AC167" s="4">
        <v>0</v>
      </c>
      <c r="AD167" s="4">
        <v>12</v>
      </c>
      <c r="AE167" s="4">
        <v>8.0361636419720135</v>
      </c>
      <c r="AG167" s="4">
        <v>12.369692454021138</v>
      </c>
      <c r="AH167" s="4">
        <v>12.362462950506028</v>
      </c>
      <c r="AI167" s="4">
        <v>11.965419584384954</v>
      </c>
      <c r="AJ167" s="3">
        <v>12.872001392899678</v>
      </c>
      <c r="AK167"/>
      <c r="AL167">
        <v>14.17024</v>
      </c>
      <c r="AM167">
        <v>0.92228702247306005</v>
      </c>
      <c r="AO167"/>
      <c r="AP167"/>
    </row>
    <row r="168" spans="1:43" ht="16" x14ac:dyDescent="0.2">
      <c r="A168" s="7" t="s">
        <v>73</v>
      </c>
      <c r="B168" s="8" t="s">
        <v>74</v>
      </c>
      <c r="C168" s="3" t="s">
        <v>82</v>
      </c>
      <c r="E168" s="3">
        <v>43.7</v>
      </c>
      <c r="F168" s="3">
        <v>1.5</v>
      </c>
      <c r="G168" s="3">
        <v>16.66</v>
      </c>
      <c r="H168" s="3">
        <v>0.15</v>
      </c>
      <c r="I168" s="3">
        <v>11.06</v>
      </c>
      <c r="J168" s="3">
        <v>0.23</v>
      </c>
      <c r="K168" s="3">
        <v>14.18</v>
      </c>
      <c r="L168" s="3">
        <v>11.7</v>
      </c>
      <c r="M168" s="3">
        <v>0.88</v>
      </c>
      <c r="N168" s="8">
        <v>0</v>
      </c>
      <c r="P168" s="4">
        <v>100.05999999999999</v>
      </c>
      <c r="R168" s="4">
        <v>3.2121666085248108</v>
      </c>
      <c r="S168" s="4">
        <v>8.2914904898618746E-2</v>
      </c>
      <c r="T168" s="4">
        <v>1.4432758302766695</v>
      </c>
      <c r="U168" s="4">
        <v>8.717485171965824E-3</v>
      </c>
      <c r="V168" s="4">
        <v>0.67988463222848694</v>
      </c>
      <c r="W168" s="4">
        <v>0</v>
      </c>
      <c r="X168" s="4">
        <v>1.4319824979853389E-2</v>
      </c>
      <c r="Y168" s="4">
        <v>1.5538560117853544</v>
      </c>
      <c r="Z168" s="4">
        <v>0.9214426130041361</v>
      </c>
      <c r="AA168" s="4">
        <v>0.12541537893190424</v>
      </c>
      <c r="AB168" s="4">
        <v>0</v>
      </c>
      <c r="AC168" s="4">
        <v>0</v>
      </c>
      <c r="AD168" s="4">
        <v>12</v>
      </c>
      <c r="AE168" s="4">
        <v>8.0419932898018001</v>
      </c>
      <c r="AG168" s="4">
        <v>13.539321112367098</v>
      </c>
      <c r="AH168" s="4">
        <v>13.53080841778414</v>
      </c>
      <c r="AI168" s="4">
        <v>14.109147047213327</v>
      </c>
      <c r="AJ168" s="3">
        <v>13.420337422439514</v>
      </c>
      <c r="AK168"/>
      <c r="AL168">
        <v>14.5960133333333</v>
      </c>
      <c r="AM168">
        <v>0.59652662729057204</v>
      </c>
      <c r="AO168"/>
      <c r="AP168"/>
      <c r="AQ168" s="8"/>
    </row>
    <row r="169" spans="1:43" ht="16" x14ac:dyDescent="0.2">
      <c r="A169" s="7" t="s">
        <v>73</v>
      </c>
      <c r="B169" s="8" t="s">
        <v>74</v>
      </c>
      <c r="C169" s="3" t="s">
        <v>83</v>
      </c>
      <c r="E169" s="3">
        <v>42.5</v>
      </c>
      <c r="F169" s="3">
        <v>1.1399999999999999</v>
      </c>
      <c r="G169" s="3">
        <v>18.190000000000001</v>
      </c>
      <c r="H169" s="3">
        <v>0.09</v>
      </c>
      <c r="I169" s="3">
        <v>10.86</v>
      </c>
      <c r="J169" s="3">
        <v>0.21</v>
      </c>
      <c r="K169" s="3">
        <v>11.74</v>
      </c>
      <c r="L169" s="3">
        <v>13.77</v>
      </c>
      <c r="M169" s="3">
        <v>0.99</v>
      </c>
      <c r="N169" s="8">
        <v>0</v>
      </c>
      <c r="P169" s="4">
        <v>99.489999999999981</v>
      </c>
      <c r="R169" s="4">
        <v>3.1588767517750722</v>
      </c>
      <c r="S169" s="4">
        <v>6.3719641629516696E-2</v>
      </c>
      <c r="T169" s="4">
        <v>1.5934343171340988</v>
      </c>
      <c r="U169" s="4">
        <v>5.2889516040648954E-3</v>
      </c>
      <c r="V169" s="4">
        <v>0.67505172029265259</v>
      </c>
      <c r="W169" s="4">
        <v>0</v>
      </c>
      <c r="X169" s="4">
        <v>1.3220756121590944E-2</v>
      </c>
      <c r="Y169" s="4">
        <v>1.3008576156860556</v>
      </c>
      <c r="Z169" s="4">
        <v>1.0965880190490436</v>
      </c>
      <c r="AA169" s="4">
        <v>0.14266927111676442</v>
      </c>
      <c r="AB169" s="4">
        <v>0</v>
      </c>
      <c r="AC169" s="4">
        <v>0</v>
      </c>
      <c r="AD169" s="4">
        <v>12</v>
      </c>
      <c r="AE169" s="4">
        <v>8.0497070444088603</v>
      </c>
      <c r="AG169" s="4">
        <v>12.563753242624589</v>
      </c>
      <c r="AH169" s="4">
        <v>12.556310836434106</v>
      </c>
      <c r="AI169" s="4">
        <v>14.554302757530955</v>
      </c>
      <c r="AJ169" s="3">
        <v>13.712672883897991</v>
      </c>
      <c r="AK169"/>
      <c r="AL169">
        <v>14.5314866666666</v>
      </c>
      <c r="AM169">
        <v>0.76152044063906099</v>
      </c>
      <c r="AO169"/>
      <c r="AP169"/>
      <c r="AQ169" s="8"/>
    </row>
    <row r="170" spans="1:43" ht="16" x14ac:dyDescent="0.2">
      <c r="A170" s="7" t="s">
        <v>73</v>
      </c>
      <c r="B170" s="8" t="s">
        <v>74</v>
      </c>
      <c r="C170" s="3" t="s">
        <v>89</v>
      </c>
      <c r="E170" s="3">
        <v>42.3</v>
      </c>
      <c r="F170" s="3">
        <v>1.99</v>
      </c>
      <c r="G170" s="3">
        <v>17.82</v>
      </c>
      <c r="H170" s="3">
        <v>0.08</v>
      </c>
      <c r="I170" s="3">
        <v>12.12</v>
      </c>
      <c r="J170" s="3">
        <v>0.24</v>
      </c>
      <c r="K170" s="3">
        <v>10.33</v>
      </c>
      <c r="L170" s="3">
        <v>14.08</v>
      </c>
      <c r="M170" s="3">
        <v>1.1499999999999999</v>
      </c>
      <c r="N170" s="8">
        <v>0</v>
      </c>
      <c r="P170" s="4">
        <v>100.11</v>
      </c>
      <c r="R170" s="4">
        <v>3.1503166601625781</v>
      </c>
      <c r="S170" s="4">
        <v>0.11145296861829392</v>
      </c>
      <c r="T170" s="4">
        <v>1.5641530930013556</v>
      </c>
      <c r="U170" s="4">
        <v>4.7107185966191786E-3</v>
      </c>
      <c r="V170" s="4">
        <v>0.75488350197073339</v>
      </c>
      <c r="W170" s="4">
        <v>0</v>
      </c>
      <c r="X170" s="4">
        <v>1.5139737039738178E-2</v>
      </c>
      <c r="Y170" s="4">
        <v>1.1469172360463686</v>
      </c>
      <c r="Z170" s="4">
        <v>1.1235238660001763</v>
      </c>
      <c r="AA170" s="4">
        <v>0.16605929096227395</v>
      </c>
      <c r="AB170" s="4">
        <v>0</v>
      </c>
      <c r="AC170" s="4">
        <v>0</v>
      </c>
      <c r="AD170" s="4">
        <v>12</v>
      </c>
      <c r="AE170" s="4">
        <v>8.037157072398136</v>
      </c>
      <c r="AG170" s="4">
        <v>13.536601828502414</v>
      </c>
      <c r="AH170" s="4">
        <v>13.528092117225945</v>
      </c>
      <c r="AI170" s="4">
        <v>13.47386467156614</v>
      </c>
      <c r="AJ170" s="3">
        <v>13.915281810674569</v>
      </c>
      <c r="AK170"/>
      <c r="AL170">
        <v>14.61262</v>
      </c>
      <c r="AM170">
        <v>0.79929642961795</v>
      </c>
      <c r="AO170"/>
      <c r="AP170"/>
      <c r="AQ170" s="8"/>
    </row>
    <row r="171" spans="1:43" ht="16" x14ac:dyDescent="0.2">
      <c r="A171" s="7" t="s">
        <v>73</v>
      </c>
      <c r="B171" s="8" t="s">
        <v>74</v>
      </c>
      <c r="C171" s="3" t="s">
        <v>92</v>
      </c>
      <c r="E171" s="3">
        <v>43</v>
      </c>
      <c r="F171" s="3">
        <v>1.7</v>
      </c>
      <c r="G171" s="3">
        <v>18.3</v>
      </c>
      <c r="H171" s="3">
        <v>0.14000000000000001</v>
      </c>
      <c r="I171" s="3">
        <v>12.06</v>
      </c>
      <c r="J171" s="3">
        <v>0.24</v>
      </c>
      <c r="K171" s="3">
        <v>14.32</v>
      </c>
      <c r="L171" s="3">
        <v>10.95</v>
      </c>
      <c r="M171" s="3">
        <v>0.54</v>
      </c>
      <c r="N171" s="8">
        <v>0.02</v>
      </c>
      <c r="P171" s="4">
        <v>101.27</v>
      </c>
      <c r="R171" s="4">
        <v>3.1277277395054903</v>
      </c>
      <c r="S171" s="4">
        <v>9.2989546420937472E-2</v>
      </c>
      <c r="T171" s="4">
        <v>1.5688061801755744</v>
      </c>
      <c r="U171" s="4">
        <v>8.0514083564769377E-3</v>
      </c>
      <c r="V171" s="4">
        <v>0.73362017403242374</v>
      </c>
      <c r="W171" s="4">
        <v>0</v>
      </c>
      <c r="X171" s="4">
        <v>1.4786485976178994E-2</v>
      </c>
      <c r="Y171" s="4">
        <v>1.5528210853257365</v>
      </c>
      <c r="Z171" s="4">
        <v>0.85337597145913879</v>
      </c>
      <c r="AA171" s="4">
        <v>7.6156283589844012E-2</v>
      </c>
      <c r="AB171" s="4">
        <v>1.8559176100858316E-3</v>
      </c>
      <c r="AC171" s="4">
        <v>0</v>
      </c>
      <c r="AD171" s="4">
        <v>12</v>
      </c>
      <c r="AE171" s="4">
        <v>8.0301907924518865</v>
      </c>
      <c r="AG171" s="4">
        <v>11.28217978255778</v>
      </c>
      <c r="AH171" s="4">
        <v>11.276143381260406</v>
      </c>
      <c r="AI171" s="4">
        <v>11.542999440289499</v>
      </c>
      <c r="AJ171" s="3">
        <v>11.733626012853001</v>
      </c>
      <c r="AK171"/>
      <c r="AL171">
        <v>13.22308</v>
      </c>
      <c r="AM171">
        <v>0.57051607919691705</v>
      </c>
      <c r="AO171"/>
      <c r="AP171"/>
      <c r="AQ171" s="8"/>
    </row>
    <row r="172" spans="1:43" ht="16" x14ac:dyDescent="0.2">
      <c r="A172" s="7" t="s">
        <v>73</v>
      </c>
      <c r="B172" s="8" t="s">
        <v>74</v>
      </c>
      <c r="C172" s="3" t="s">
        <v>93</v>
      </c>
      <c r="E172" s="3">
        <v>44.6</v>
      </c>
      <c r="F172" s="3">
        <v>0.56000000000000005</v>
      </c>
      <c r="G172" s="3">
        <v>17.52</v>
      </c>
      <c r="H172" s="3">
        <v>0.1</v>
      </c>
      <c r="I172" s="3">
        <v>11.73</v>
      </c>
      <c r="J172" s="3">
        <v>0.21</v>
      </c>
      <c r="K172" s="3">
        <v>15.33</v>
      </c>
      <c r="L172" s="3">
        <v>8.85</v>
      </c>
      <c r="M172" s="3">
        <v>1.06</v>
      </c>
      <c r="N172" s="8">
        <v>0</v>
      </c>
      <c r="P172" s="4">
        <v>99.96</v>
      </c>
      <c r="R172" s="4">
        <v>3.2538860521510218</v>
      </c>
      <c r="S172" s="4">
        <v>3.072417501320664E-2</v>
      </c>
      <c r="T172" s="4">
        <v>1.506465877215498</v>
      </c>
      <c r="U172" s="4">
        <v>5.7683395065011144E-3</v>
      </c>
      <c r="V172" s="4">
        <v>0.71569661847487553</v>
      </c>
      <c r="W172" s="4">
        <v>0</v>
      </c>
      <c r="X172" s="4">
        <v>1.297717090189286E-2</v>
      </c>
      <c r="Y172" s="4">
        <v>1.6673529866894821</v>
      </c>
      <c r="Z172" s="4">
        <v>0.69179362740555872</v>
      </c>
      <c r="AA172" s="4">
        <v>0.14994253300904967</v>
      </c>
      <c r="AB172" s="4">
        <v>0</v>
      </c>
      <c r="AC172" s="4">
        <v>0</v>
      </c>
      <c r="AD172" s="4">
        <v>12</v>
      </c>
      <c r="AE172" s="4">
        <v>8.0346073803670865</v>
      </c>
      <c r="AG172" s="4">
        <v>13.672348701740781</v>
      </c>
      <c r="AH172" s="4">
        <v>13.663690063560045</v>
      </c>
      <c r="AI172" s="4">
        <v>16.298332794229985</v>
      </c>
      <c r="AJ172" s="3">
        <v>13.073059985233694</v>
      </c>
      <c r="AK172"/>
      <c r="AL172">
        <v>16.354866666666599</v>
      </c>
      <c r="AM172">
        <v>0.36369073553104198</v>
      </c>
      <c r="AO172"/>
      <c r="AP172"/>
      <c r="AQ172" s="8"/>
    </row>
    <row r="173" spans="1:43" ht="16" x14ac:dyDescent="0.2">
      <c r="A173" s="7" t="s">
        <v>73</v>
      </c>
      <c r="B173" s="8" t="s">
        <v>74</v>
      </c>
      <c r="C173" s="3" t="s">
        <v>94</v>
      </c>
      <c r="E173" s="3">
        <v>42.5</v>
      </c>
      <c r="F173" s="3">
        <v>1.75</v>
      </c>
      <c r="G173" s="3">
        <v>17.54</v>
      </c>
      <c r="H173" s="3">
        <v>0.12</v>
      </c>
      <c r="I173" s="3">
        <v>12.24</v>
      </c>
      <c r="J173" s="3">
        <v>0.25</v>
      </c>
      <c r="K173" s="3">
        <v>13.31</v>
      </c>
      <c r="L173" s="3">
        <v>10.94</v>
      </c>
      <c r="M173" s="3">
        <v>0.86</v>
      </c>
      <c r="N173" s="8">
        <v>0.01</v>
      </c>
      <c r="P173" s="4">
        <v>99.52</v>
      </c>
      <c r="R173" s="4">
        <v>3.155348462884298</v>
      </c>
      <c r="S173" s="4">
        <v>9.7705985184738539E-2</v>
      </c>
      <c r="T173" s="4">
        <v>1.5347784844239556</v>
      </c>
      <c r="U173" s="4">
        <v>7.0440588540543001E-3</v>
      </c>
      <c r="V173" s="4">
        <v>0.75998196655363015</v>
      </c>
      <c r="W173" s="4">
        <v>0</v>
      </c>
      <c r="X173" s="4">
        <v>1.5721415804114767E-2</v>
      </c>
      <c r="Y173" s="4">
        <v>1.4731750962933976</v>
      </c>
      <c r="Z173" s="4">
        <v>0.87024497565845271</v>
      </c>
      <c r="AA173" s="4">
        <v>0.12379649399841632</v>
      </c>
      <c r="AB173" s="4">
        <v>9.4716710899431125E-4</v>
      </c>
      <c r="AC173" s="4">
        <v>0</v>
      </c>
      <c r="AD173" s="4">
        <v>12</v>
      </c>
      <c r="AE173" s="4">
        <v>8.038744106764053</v>
      </c>
      <c r="AG173" s="4">
        <v>12.713646399449761</v>
      </c>
      <c r="AH173" s="4">
        <v>12.706039546570494</v>
      </c>
      <c r="AI173" s="4">
        <v>13.06261020838582</v>
      </c>
      <c r="AJ173" s="3">
        <v>12.507362420868802</v>
      </c>
      <c r="AK173"/>
      <c r="AL173">
        <v>13.839833333333299</v>
      </c>
      <c r="AM173">
        <v>0.59774130041534301</v>
      </c>
      <c r="AO173"/>
      <c r="AP173"/>
      <c r="AQ173" s="8"/>
    </row>
    <row r="174" spans="1:43" ht="16" x14ac:dyDescent="0.2">
      <c r="A174" s="7" t="s">
        <v>73</v>
      </c>
      <c r="B174" s="8" t="s">
        <v>74</v>
      </c>
      <c r="C174" s="3" t="s">
        <v>95</v>
      </c>
      <c r="E174" s="3">
        <v>43.9</v>
      </c>
      <c r="F174" s="3">
        <v>1.54</v>
      </c>
      <c r="G174" s="3">
        <v>16.78</v>
      </c>
      <c r="H174" s="3">
        <v>0.1</v>
      </c>
      <c r="I174" s="3">
        <v>11</v>
      </c>
      <c r="J174" s="3">
        <v>0.23</v>
      </c>
      <c r="K174" s="3">
        <v>14.3</v>
      </c>
      <c r="L174" s="3">
        <v>11.62</v>
      </c>
      <c r="M174" s="3">
        <v>0.88</v>
      </c>
      <c r="N174" s="8">
        <v>0</v>
      </c>
      <c r="P174" s="4">
        <v>100.35</v>
      </c>
      <c r="R174" s="4">
        <v>3.2139531638058636</v>
      </c>
      <c r="S174" s="4">
        <v>8.4785281396351789E-2</v>
      </c>
      <c r="T174" s="4">
        <v>1.4478537502927338</v>
      </c>
      <c r="U174" s="4">
        <v>5.7883976088792446E-3</v>
      </c>
      <c r="V174" s="4">
        <v>0.67349004401150803</v>
      </c>
      <c r="W174" s="4">
        <v>0</v>
      </c>
      <c r="X174" s="4">
        <v>1.4262514768509938E-2</v>
      </c>
      <c r="Y174" s="4">
        <v>1.5607343046016784</v>
      </c>
      <c r="Z174" s="4">
        <v>0.91147960662284899</v>
      </c>
      <c r="AA174" s="4">
        <v>0.12491344668884828</v>
      </c>
      <c r="AB174" s="4">
        <v>0</v>
      </c>
      <c r="AC174" s="4">
        <v>0</v>
      </c>
      <c r="AD174" s="4">
        <v>12</v>
      </c>
      <c r="AE174" s="4">
        <v>8.0372605097972212</v>
      </c>
      <c r="AG174" s="4">
        <v>13.554845488736508</v>
      </c>
      <c r="AH174" s="4">
        <v>13.546315762473494</v>
      </c>
      <c r="AI174" s="4">
        <v>14.049392422892069</v>
      </c>
      <c r="AJ174" s="3">
        <v>13.392764785285692</v>
      </c>
      <c r="AK174"/>
      <c r="AL174">
        <v>14.6706266666666</v>
      </c>
      <c r="AM174">
        <v>0.56768554112290004</v>
      </c>
      <c r="AO174"/>
      <c r="AP174"/>
      <c r="AQ174" s="8"/>
    </row>
    <row r="175" spans="1:43" ht="16" x14ac:dyDescent="0.2">
      <c r="A175" s="7" t="s">
        <v>73</v>
      </c>
      <c r="B175" s="8" t="s">
        <v>74</v>
      </c>
      <c r="C175" s="3" t="s">
        <v>96</v>
      </c>
      <c r="E175" s="3">
        <v>42.1</v>
      </c>
      <c r="F175" s="3">
        <v>1.79</v>
      </c>
      <c r="G175" s="3">
        <v>18.64</v>
      </c>
      <c r="H175" s="3">
        <v>0.04</v>
      </c>
      <c r="I175" s="3">
        <v>12.39</v>
      </c>
      <c r="J175" s="3">
        <v>0.25</v>
      </c>
      <c r="K175" s="3">
        <v>9.81</v>
      </c>
      <c r="L175" s="3">
        <v>14.48</v>
      </c>
      <c r="M175" s="3">
        <v>1.04</v>
      </c>
      <c r="N175" s="8">
        <v>0</v>
      </c>
      <c r="P175" s="4">
        <v>100.54000000000002</v>
      </c>
      <c r="R175" s="4">
        <v>3.1260591804477285</v>
      </c>
      <c r="S175" s="4">
        <v>9.9952313871200446E-2</v>
      </c>
      <c r="T175" s="4">
        <v>1.6312432336830451</v>
      </c>
      <c r="U175" s="4">
        <v>2.3483261978890814E-3</v>
      </c>
      <c r="V175" s="4">
        <v>0.76939591761116777</v>
      </c>
      <c r="W175" s="4">
        <v>0</v>
      </c>
      <c r="X175" s="4">
        <v>1.5723468542342287E-2</v>
      </c>
      <c r="Y175" s="4">
        <v>1.0859304782814214</v>
      </c>
      <c r="Z175" s="4">
        <v>1.1519920085642177</v>
      </c>
      <c r="AA175" s="4">
        <v>0.14972693531778958</v>
      </c>
      <c r="AB175" s="4">
        <v>0</v>
      </c>
      <c r="AC175" s="4">
        <v>0</v>
      </c>
      <c r="AD175" s="4">
        <v>12</v>
      </c>
      <c r="AE175" s="4">
        <v>8.0323718625168006</v>
      </c>
      <c r="AG175" s="4">
        <v>12.580713521258399</v>
      </c>
      <c r="AH175" s="4">
        <v>12.573252508069963</v>
      </c>
      <c r="AI175" s="4">
        <v>13.468229459508549</v>
      </c>
      <c r="AJ175" s="3">
        <v>13.629309812568469</v>
      </c>
      <c r="AK175"/>
      <c r="AL175">
        <v>13.36932</v>
      </c>
      <c r="AM175">
        <v>0.677522597704312</v>
      </c>
      <c r="AO175"/>
      <c r="AP175"/>
      <c r="AQ175" s="8"/>
    </row>
    <row r="176" spans="1:43" ht="16" x14ac:dyDescent="0.2">
      <c r="A176" s="7" t="s">
        <v>73</v>
      </c>
      <c r="B176" s="8" t="s">
        <v>74</v>
      </c>
      <c r="C176" s="3" t="s">
        <v>97</v>
      </c>
      <c r="E176" s="3">
        <v>43.1</v>
      </c>
      <c r="F176" s="3">
        <v>1.44</v>
      </c>
      <c r="G176" s="3">
        <v>18.309999999999999</v>
      </c>
      <c r="H176" s="3">
        <v>0.08</v>
      </c>
      <c r="I176" s="3">
        <v>10.88</v>
      </c>
      <c r="J176" s="3">
        <v>0.22</v>
      </c>
      <c r="K176" s="3">
        <v>11.29</v>
      </c>
      <c r="L176" s="3">
        <v>14.15</v>
      </c>
      <c r="M176" s="3">
        <v>0.97</v>
      </c>
      <c r="N176" s="8">
        <v>0</v>
      </c>
      <c r="P176" s="4">
        <v>100.44</v>
      </c>
      <c r="R176" s="4">
        <v>3.1721634461986215</v>
      </c>
      <c r="S176" s="4">
        <v>7.9701317390402537E-2</v>
      </c>
      <c r="T176" s="4">
        <v>1.5882700481851406</v>
      </c>
      <c r="U176" s="4">
        <v>4.6553421472459687E-3</v>
      </c>
      <c r="V176" s="4">
        <v>0.66968512583388617</v>
      </c>
      <c r="W176" s="4">
        <v>0</v>
      </c>
      <c r="X176" s="4">
        <v>1.3714949560081773E-2</v>
      </c>
      <c r="Y176" s="4">
        <v>1.2387684716261353</v>
      </c>
      <c r="Z176" s="4">
        <v>1.1158364161394736</v>
      </c>
      <c r="AA176" s="4">
        <v>0.13842085158392578</v>
      </c>
      <c r="AB176" s="4">
        <v>0</v>
      </c>
      <c r="AC176" s="4">
        <v>0</v>
      </c>
      <c r="AD176" s="4">
        <v>12</v>
      </c>
      <c r="AE176" s="4">
        <v>8.0212159686649134</v>
      </c>
      <c r="AG176" s="4">
        <v>12.76982849359594</v>
      </c>
      <c r="AH176" s="4">
        <v>12.762160003751074</v>
      </c>
      <c r="AI176" s="4">
        <v>14.223961343401186</v>
      </c>
      <c r="AJ176" s="3">
        <v>13.922701024480432</v>
      </c>
      <c r="AK176"/>
      <c r="AL176">
        <v>14.911853333333299</v>
      </c>
      <c r="AM176">
        <v>0.66319800509015003</v>
      </c>
      <c r="AO176"/>
      <c r="AP176"/>
      <c r="AQ176" s="8"/>
    </row>
    <row r="177" spans="1:43" ht="16" x14ac:dyDescent="0.2">
      <c r="A177" s="7" t="s">
        <v>73</v>
      </c>
      <c r="B177" s="8" t="s">
        <v>74</v>
      </c>
      <c r="C177" s="3" t="s">
        <v>98</v>
      </c>
      <c r="E177" s="3">
        <v>42.8</v>
      </c>
      <c r="F177" s="3">
        <v>1.04</v>
      </c>
      <c r="G177" s="3">
        <v>16.239999999999998</v>
      </c>
      <c r="H177" s="3">
        <v>0.08</v>
      </c>
      <c r="I177" s="3">
        <v>11.73</v>
      </c>
      <c r="J177" s="3">
        <v>0.26</v>
      </c>
      <c r="K177" s="3">
        <v>14.02</v>
      </c>
      <c r="L177" s="3">
        <v>12.84</v>
      </c>
      <c r="M177" s="3">
        <v>0.46</v>
      </c>
      <c r="N177" s="8">
        <v>0.01</v>
      </c>
      <c r="P177" s="4">
        <v>99.48</v>
      </c>
      <c r="R177" s="4">
        <v>3.1879869749928749</v>
      </c>
      <c r="S177" s="4">
        <v>5.8254681257092024E-2</v>
      </c>
      <c r="T177" s="4">
        <v>1.4256617893624925</v>
      </c>
      <c r="U177" s="4">
        <v>4.7113578087839801E-3</v>
      </c>
      <c r="V177" s="4">
        <v>0.73069183262610615</v>
      </c>
      <c r="W177" s="4">
        <v>0</v>
      </c>
      <c r="X177" s="4">
        <v>1.6403607347929838E-2</v>
      </c>
      <c r="Y177" s="4">
        <v>1.5568210614760687</v>
      </c>
      <c r="Z177" s="4">
        <v>1.0247161899772483</v>
      </c>
      <c r="AA177" s="4">
        <v>6.6432729627087767E-2</v>
      </c>
      <c r="AB177" s="4">
        <v>9.5025678681303423E-4</v>
      </c>
      <c r="AC177" s="4">
        <v>0</v>
      </c>
      <c r="AD177" s="4">
        <v>12</v>
      </c>
      <c r="AE177" s="4">
        <v>8.0726304812624985</v>
      </c>
      <c r="AG177" s="4">
        <v>11.983019322224891</v>
      </c>
      <c r="AH177" s="4">
        <v>11.976214034981638</v>
      </c>
      <c r="AI177" s="4">
        <v>12.494823315295534</v>
      </c>
      <c r="AJ177" s="3">
        <v>13.138061616301329</v>
      </c>
      <c r="AK177"/>
      <c r="AL177">
        <v>13.8299933333333</v>
      </c>
      <c r="AM177">
        <v>0.41389057040075899</v>
      </c>
      <c r="AO177"/>
      <c r="AP177"/>
      <c r="AQ177" s="8"/>
    </row>
    <row r="178" spans="1:43" ht="16" x14ac:dyDescent="0.2">
      <c r="A178" s="7" t="s">
        <v>73</v>
      </c>
      <c r="B178" s="8" t="s">
        <v>74</v>
      </c>
      <c r="C178" s="3" t="s">
        <v>99</v>
      </c>
      <c r="E178" s="3">
        <v>43.4</v>
      </c>
      <c r="F178" s="3">
        <v>0.95</v>
      </c>
      <c r="G178" s="3">
        <v>18.93</v>
      </c>
      <c r="H178" s="3">
        <v>0.11</v>
      </c>
      <c r="I178" s="3">
        <v>10.57</v>
      </c>
      <c r="J178" s="3">
        <v>0.22</v>
      </c>
      <c r="K178" s="3">
        <v>12.29</v>
      </c>
      <c r="L178" s="3">
        <v>13.76</v>
      </c>
      <c r="M178" s="3">
        <v>0.8</v>
      </c>
      <c r="N178" s="8">
        <v>0</v>
      </c>
      <c r="P178" s="4">
        <v>101.03</v>
      </c>
      <c r="R178" s="4">
        <v>3.1623649347175236</v>
      </c>
      <c r="S178" s="4">
        <v>5.2055974771656542E-2</v>
      </c>
      <c r="T178" s="4">
        <v>1.6256632411941183</v>
      </c>
      <c r="U178" s="4">
        <v>6.337212548632119E-3</v>
      </c>
      <c r="V178" s="4">
        <v>0.64411099867004695</v>
      </c>
      <c r="W178" s="4">
        <v>0</v>
      </c>
      <c r="X178" s="4">
        <v>1.3578074425145645E-2</v>
      </c>
      <c r="Y178" s="4">
        <v>1.3350331646478444</v>
      </c>
      <c r="Z178" s="4">
        <v>1.0742528015861244</v>
      </c>
      <c r="AA178" s="4">
        <v>0.11302219555263515</v>
      </c>
      <c r="AB178" s="4">
        <v>0</v>
      </c>
      <c r="AC178" s="4">
        <v>0</v>
      </c>
      <c r="AD178" s="4">
        <v>12</v>
      </c>
      <c r="AE178" s="4">
        <v>8.026418598113727</v>
      </c>
      <c r="AG178" s="4">
        <v>11.729548475101396</v>
      </c>
      <c r="AH178" s="4">
        <v>11.723021268875286</v>
      </c>
      <c r="AI178" s="4">
        <v>13.804048494778669</v>
      </c>
      <c r="AJ178" s="3">
        <v>13.422004656054558</v>
      </c>
      <c r="AK178"/>
      <c r="AL178">
        <v>14.551873333333299</v>
      </c>
      <c r="AM178">
        <v>0.82244923533985403</v>
      </c>
      <c r="AO178"/>
      <c r="AP178"/>
      <c r="AQ178" s="8"/>
    </row>
    <row r="179" spans="1:43" ht="16" x14ac:dyDescent="0.2">
      <c r="A179" s="7" t="s">
        <v>73</v>
      </c>
      <c r="B179" s="8" t="s">
        <v>74</v>
      </c>
      <c r="C179" s="3" t="s">
        <v>100</v>
      </c>
      <c r="E179" s="3">
        <v>45.7</v>
      </c>
      <c r="F179" s="3">
        <v>2.31</v>
      </c>
      <c r="G179" s="3">
        <v>12.71</v>
      </c>
      <c r="H179" s="3">
        <v>0.27</v>
      </c>
      <c r="I179" s="3">
        <v>11.57</v>
      </c>
      <c r="J179" s="3">
        <v>0.21</v>
      </c>
      <c r="K179" s="3">
        <v>21.91</v>
      </c>
      <c r="L179" s="3">
        <v>4.7699999999999996</v>
      </c>
      <c r="M179" s="3">
        <v>0.57999999999999996</v>
      </c>
      <c r="N179" s="8">
        <v>0</v>
      </c>
      <c r="P179" s="4">
        <v>100.02999999999999</v>
      </c>
      <c r="R179" s="4">
        <v>3.3066372526076302</v>
      </c>
      <c r="S179" s="4">
        <v>0.12569183184469718</v>
      </c>
      <c r="T179" s="4">
        <v>1.0838610764865271</v>
      </c>
      <c r="U179" s="4">
        <v>1.5446050499117001E-2</v>
      </c>
      <c r="V179" s="4">
        <v>0.70011145683723086</v>
      </c>
      <c r="W179" s="4">
        <v>0</v>
      </c>
      <c r="X179" s="4">
        <v>1.2870128901265092E-2</v>
      </c>
      <c r="Y179" s="4">
        <v>2.3633641698178018</v>
      </c>
      <c r="Z179" s="4">
        <v>0.36978946813596542</v>
      </c>
      <c r="AA179" s="4">
        <v>8.1367288558420209E-2</v>
      </c>
      <c r="AB179" s="4">
        <v>0</v>
      </c>
      <c r="AC179" s="4">
        <v>0</v>
      </c>
      <c r="AD179" s="4">
        <v>12</v>
      </c>
      <c r="AE179" s="4">
        <v>8.0591387236886565</v>
      </c>
      <c r="AG179" s="4">
        <v>15.494328752768396</v>
      </c>
      <c r="AH179" s="4">
        <v>15.483671233566234</v>
      </c>
      <c r="AI179" s="4">
        <v>10.701199472590737</v>
      </c>
      <c r="AJ179" s="3">
        <v>11.714152816341784</v>
      </c>
      <c r="AK179"/>
      <c r="AL179">
        <v>14.826840000000001</v>
      </c>
      <c r="AM179">
        <v>0.60404301892424195</v>
      </c>
      <c r="AO179"/>
      <c r="AP179"/>
      <c r="AQ179" s="8"/>
    </row>
    <row r="180" spans="1:43" ht="16" x14ac:dyDescent="0.2">
      <c r="A180" s="7" t="s">
        <v>73</v>
      </c>
      <c r="B180" s="8" t="s">
        <v>74</v>
      </c>
      <c r="C180" s="3" t="s">
        <v>101</v>
      </c>
      <c r="E180" s="3">
        <v>41.8</v>
      </c>
      <c r="F180" s="3">
        <v>1.68</v>
      </c>
      <c r="G180" s="3">
        <v>18.62</v>
      </c>
      <c r="H180" s="3">
        <v>0.03</v>
      </c>
      <c r="I180" s="3">
        <v>12.39</v>
      </c>
      <c r="J180" s="3">
        <v>0.25</v>
      </c>
      <c r="K180" s="3">
        <v>9.4</v>
      </c>
      <c r="L180" s="3">
        <v>14.61</v>
      </c>
      <c r="M180" s="3">
        <v>1.04</v>
      </c>
      <c r="N180" s="8">
        <v>0</v>
      </c>
      <c r="P180" s="4">
        <v>99.820000000000007</v>
      </c>
      <c r="R180" s="4">
        <v>3.1286513229853941</v>
      </c>
      <c r="S180" s="4">
        <v>9.4561616327051387E-2</v>
      </c>
      <c r="T180" s="4">
        <v>1.6425487788386939</v>
      </c>
      <c r="U180" s="4">
        <v>1.7753560739172537E-3</v>
      </c>
      <c r="V180" s="4">
        <v>0.77556046333823325</v>
      </c>
      <c r="W180" s="4">
        <v>0</v>
      </c>
      <c r="X180" s="4">
        <v>1.5849447948521472E-2</v>
      </c>
      <c r="Y180" s="4">
        <v>1.0488820482104124</v>
      </c>
      <c r="Z180" s="4">
        <v>1.1716473221067101</v>
      </c>
      <c r="AA180" s="4">
        <v>0.15092657586463004</v>
      </c>
      <c r="AB180" s="4">
        <v>0</v>
      </c>
      <c r="AC180" s="4">
        <v>0</v>
      </c>
      <c r="AD180" s="4">
        <v>12</v>
      </c>
      <c r="AE180" s="4">
        <v>8.0304029316935637</v>
      </c>
      <c r="AG180" s="4">
        <v>12.530894109732445</v>
      </c>
      <c r="AH180" s="4">
        <v>12.52348775305693</v>
      </c>
      <c r="AI180" s="4">
        <v>13.709661904935537</v>
      </c>
      <c r="AJ180" s="3">
        <v>13.757518644989542</v>
      </c>
      <c r="AK180"/>
      <c r="AL180">
        <v>13.44262</v>
      </c>
      <c r="AM180">
        <v>0.69336521093384296</v>
      </c>
      <c r="AO180"/>
      <c r="AP180"/>
      <c r="AQ180" s="8"/>
    </row>
    <row r="181" spans="1:43" ht="16" x14ac:dyDescent="0.2">
      <c r="A181" s="7" t="s">
        <v>151</v>
      </c>
      <c r="B181" s="1" t="s">
        <v>74</v>
      </c>
      <c r="C181" s="1">
        <v>9</v>
      </c>
      <c r="E181" s="1">
        <v>48.438000000000002</v>
      </c>
      <c r="F181" s="1">
        <v>7.9000000000000001E-2</v>
      </c>
      <c r="G181" s="1">
        <v>17.530999999999999</v>
      </c>
      <c r="H181" s="1">
        <v>0.57899999999999996</v>
      </c>
      <c r="I181" s="1">
        <v>5.835</v>
      </c>
      <c r="J181" s="1">
        <v>0.21299999999999999</v>
      </c>
      <c r="K181" s="1">
        <v>23.376999999999999</v>
      </c>
      <c r="L181" s="1">
        <v>3.2090000000000001</v>
      </c>
      <c r="M181" s="1">
        <v>1.319</v>
      </c>
      <c r="N181" s="1">
        <v>4.0000000000000001E-3</v>
      </c>
      <c r="P181" s="4">
        <v>100.58399999999999</v>
      </c>
      <c r="R181" s="4">
        <v>3.3540784541224102</v>
      </c>
      <c r="S181" s="4">
        <v>4.1137588248393265E-3</v>
      </c>
      <c r="T181" s="4">
        <v>1.4307093627481655</v>
      </c>
      <c r="U181" s="4">
        <v>3.1699244364071538E-2</v>
      </c>
      <c r="V181" s="4">
        <v>0.33790245404956532</v>
      </c>
      <c r="W181" s="4">
        <v>0</v>
      </c>
      <c r="X181" s="4">
        <v>1.2492802238974275E-2</v>
      </c>
      <c r="Y181" s="4">
        <v>2.4132021643473642</v>
      </c>
      <c r="Z181" s="4">
        <v>0.23807979278188066</v>
      </c>
      <c r="AA181" s="4">
        <v>0.17708562388124494</v>
      </c>
      <c r="AB181" s="4">
        <v>3.5335823419995263E-4</v>
      </c>
      <c r="AC181" s="4">
        <v>0</v>
      </c>
      <c r="AD181" s="4">
        <v>12</v>
      </c>
      <c r="AE181" s="4">
        <v>7.9997170155927169</v>
      </c>
      <c r="AG181" s="4">
        <v>15.126799582874639</v>
      </c>
      <c r="AH181" s="4">
        <v>15.1165452772434</v>
      </c>
      <c r="AI181" s="4">
        <v>18.586913740678369</v>
      </c>
      <c r="AJ181" s="3">
        <v>12.430142750747606</v>
      </c>
      <c r="AK181"/>
      <c r="AL181">
        <v>18.1658233333333</v>
      </c>
      <c r="AM181">
        <v>0.91193189538595698</v>
      </c>
      <c r="AO181"/>
      <c r="AP181"/>
      <c r="AQ181" s="1"/>
    </row>
    <row r="182" spans="1:43" ht="16" x14ac:dyDescent="0.2">
      <c r="A182" s="7" t="s">
        <v>151</v>
      </c>
      <c r="B182" s="1" t="s">
        <v>74</v>
      </c>
      <c r="C182" s="1">
        <v>16</v>
      </c>
      <c r="E182" s="1">
        <v>48.313000000000002</v>
      </c>
      <c r="F182" s="1">
        <v>0.41899999999999998</v>
      </c>
      <c r="G182" s="1">
        <v>16.094000000000001</v>
      </c>
      <c r="H182" s="1">
        <v>0.30199999999999999</v>
      </c>
      <c r="I182" s="1">
        <v>5.55</v>
      </c>
      <c r="J182" s="1">
        <v>0.14299999999999999</v>
      </c>
      <c r="K182" s="1">
        <v>21.925000000000001</v>
      </c>
      <c r="L182" s="1">
        <v>6.2290000000000001</v>
      </c>
      <c r="M182" s="1">
        <v>1.351</v>
      </c>
      <c r="N182" s="1">
        <v>6.0000000000000001E-3</v>
      </c>
      <c r="P182" s="4">
        <v>100.33199999999999</v>
      </c>
      <c r="R182" s="4">
        <v>3.3805755237585489</v>
      </c>
      <c r="S182" s="4">
        <v>2.2047806135514502E-2</v>
      </c>
      <c r="T182" s="4">
        <v>1.3272366001958606</v>
      </c>
      <c r="U182" s="4">
        <v>1.6707709361716075E-2</v>
      </c>
      <c r="V182" s="4">
        <v>0.32477537397973322</v>
      </c>
      <c r="W182" s="4">
        <v>0</v>
      </c>
      <c r="X182" s="4">
        <v>8.4753164359888198E-3</v>
      </c>
      <c r="Y182" s="4">
        <v>2.2870947356528806</v>
      </c>
      <c r="Z182" s="4">
        <v>0.46699343205033478</v>
      </c>
      <c r="AA182" s="4">
        <v>0.18328776783940406</v>
      </c>
      <c r="AB182" s="4">
        <v>5.3560681952643759E-4</v>
      </c>
      <c r="AC182" s="4">
        <v>0</v>
      </c>
      <c r="AD182" s="4">
        <v>12</v>
      </c>
      <c r="AE182" s="4">
        <v>8.0177298722295092</v>
      </c>
      <c r="AG182" s="4">
        <v>16.198888469852111</v>
      </c>
      <c r="AH182" s="4">
        <v>16.18745798332457</v>
      </c>
      <c r="AI182" s="4">
        <v>18.667911238902931</v>
      </c>
      <c r="AJ182" s="3">
        <v>13.819069157082629</v>
      </c>
      <c r="AK182"/>
      <c r="AL182">
        <v>18.165199999999999</v>
      </c>
      <c r="AM182">
        <v>0.20491854208169799</v>
      </c>
      <c r="AO182"/>
      <c r="AP182"/>
      <c r="AQ182" s="1"/>
    </row>
    <row r="183" spans="1:43" ht="16" x14ac:dyDescent="0.2">
      <c r="A183" s="7" t="s">
        <v>151</v>
      </c>
      <c r="B183" s="1" t="s">
        <v>74</v>
      </c>
      <c r="C183" s="1">
        <v>28</v>
      </c>
      <c r="E183" s="1">
        <v>44.356999999999999</v>
      </c>
      <c r="F183" s="1">
        <v>0.33500000000000002</v>
      </c>
      <c r="G183" s="1">
        <v>20.364000000000001</v>
      </c>
      <c r="H183" s="1">
        <v>7.6999999999999999E-2</v>
      </c>
      <c r="I183" s="1">
        <v>13.741</v>
      </c>
      <c r="J183" s="1">
        <v>0.27900000000000003</v>
      </c>
      <c r="K183" s="1">
        <v>12.69</v>
      </c>
      <c r="L183" s="1">
        <v>7.2889999999999997</v>
      </c>
      <c r="M183" s="1">
        <v>1.498</v>
      </c>
      <c r="N183" s="1">
        <v>8.9999999999999993E-3</v>
      </c>
      <c r="P183" s="4">
        <v>100.639</v>
      </c>
      <c r="R183" s="4">
        <v>3.2216800729185016</v>
      </c>
      <c r="S183" s="4">
        <v>1.8297416494179316E-2</v>
      </c>
      <c r="T183" s="4">
        <v>1.7431752415494075</v>
      </c>
      <c r="U183" s="4">
        <v>4.4217511996853722E-3</v>
      </c>
      <c r="V183" s="4">
        <v>0.83464550001087456</v>
      </c>
      <c r="W183" s="4">
        <v>0</v>
      </c>
      <c r="X183" s="4">
        <v>1.716396799643715E-2</v>
      </c>
      <c r="Y183" s="4">
        <v>1.3740412869019638</v>
      </c>
      <c r="Z183" s="4">
        <v>0.56722321891502236</v>
      </c>
      <c r="AA183" s="4">
        <v>0.2109519550932839</v>
      </c>
      <c r="AB183" s="4">
        <v>8.3393262621861105E-4</v>
      </c>
      <c r="AC183" s="4">
        <v>0</v>
      </c>
      <c r="AD183" s="4">
        <v>12</v>
      </c>
      <c r="AE183" s="4">
        <v>7.9924343437055736</v>
      </c>
      <c r="AG183" s="4">
        <v>13.444082430561981</v>
      </c>
      <c r="AH183" s="4">
        <v>13.435674221642001</v>
      </c>
      <c r="AI183" s="4">
        <v>17.912685525058805</v>
      </c>
      <c r="AJ183" s="3">
        <v>12.610191882645317</v>
      </c>
      <c r="AK183"/>
      <c r="AL183">
        <v>19.166733333333301</v>
      </c>
      <c r="AM183">
        <v>1.88783114593322</v>
      </c>
      <c r="AO183"/>
      <c r="AP183"/>
      <c r="AQ183" s="1"/>
    </row>
    <row r="184" spans="1:43" ht="16" x14ac:dyDescent="0.2">
      <c r="A184" s="7" t="s">
        <v>151</v>
      </c>
      <c r="B184" s="1" t="s">
        <v>74</v>
      </c>
      <c r="C184" s="1" t="s">
        <v>152</v>
      </c>
      <c r="E184" s="1">
        <v>45.555999999999997</v>
      </c>
      <c r="F184" s="1">
        <v>0.21199999999999999</v>
      </c>
      <c r="G184" s="1">
        <v>20.241</v>
      </c>
      <c r="H184" s="1">
        <v>0.18099999999999999</v>
      </c>
      <c r="I184" s="1">
        <v>8.2710000000000008</v>
      </c>
      <c r="J184" s="1">
        <v>0.13800000000000001</v>
      </c>
      <c r="K184" s="1">
        <v>17.901</v>
      </c>
      <c r="L184" s="1">
        <v>5.1349999999999998</v>
      </c>
      <c r="M184" s="1">
        <v>1.696</v>
      </c>
      <c r="N184" s="1">
        <v>6.0000000000000001E-3</v>
      </c>
      <c r="P184" s="4">
        <v>99.337000000000003</v>
      </c>
      <c r="R184" s="4">
        <v>3.2483010352754347</v>
      </c>
      <c r="S184" s="4">
        <v>1.1367665058842609E-2</v>
      </c>
      <c r="T184" s="4">
        <v>1.7009845411080449</v>
      </c>
      <c r="U184" s="4">
        <v>1.0204050357742666E-2</v>
      </c>
      <c r="V184" s="4">
        <v>0.49321034655407525</v>
      </c>
      <c r="W184" s="4">
        <v>0</v>
      </c>
      <c r="X184" s="4">
        <v>8.3345665828669299E-3</v>
      </c>
      <c r="Y184" s="4">
        <v>1.902855869410554</v>
      </c>
      <c r="Z184" s="4">
        <v>0.39229876326798668</v>
      </c>
      <c r="AA184" s="4">
        <v>0.23447040333957384</v>
      </c>
      <c r="AB184" s="4">
        <v>5.4579574720234065E-4</v>
      </c>
      <c r="AC184" s="4">
        <v>0</v>
      </c>
      <c r="AD184" s="4">
        <v>12</v>
      </c>
      <c r="AE184" s="4">
        <v>8.0025730367023247</v>
      </c>
      <c r="AG184" s="4">
        <v>14.271833082432096</v>
      </c>
      <c r="AH184" s="4">
        <v>14.262516754310941</v>
      </c>
      <c r="AI184" s="4">
        <v>18.93905306437869</v>
      </c>
      <c r="AJ184" s="3">
        <v>12.322587513405466</v>
      </c>
      <c r="AK184"/>
      <c r="AL184">
        <v>21.919033333333299</v>
      </c>
      <c r="AM184">
        <v>1.1899963678749399</v>
      </c>
      <c r="AO184"/>
      <c r="AP184"/>
      <c r="AQ184" s="1"/>
    </row>
    <row r="185" spans="1:43" ht="16" x14ac:dyDescent="0.2">
      <c r="A185" s="7" t="s">
        <v>151</v>
      </c>
      <c r="B185" s="1" t="s">
        <v>74</v>
      </c>
      <c r="C185" s="1">
        <v>34</v>
      </c>
      <c r="E185" s="1">
        <v>41.939</v>
      </c>
      <c r="F185" s="1">
        <v>1.6639999999999999</v>
      </c>
      <c r="G185" s="1">
        <v>18.763000000000002</v>
      </c>
      <c r="H185" s="1">
        <v>7.0000000000000007E-2</v>
      </c>
      <c r="I185" s="1">
        <v>13.318</v>
      </c>
      <c r="J185" s="1">
        <v>0.28999999999999998</v>
      </c>
      <c r="K185" s="1">
        <v>10.769</v>
      </c>
      <c r="L185" s="1">
        <v>12.262</v>
      </c>
      <c r="M185" s="1">
        <v>0.70899999999999996</v>
      </c>
      <c r="N185" s="1">
        <v>0</v>
      </c>
      <c r="P185" s="4">
        <v>99.78400000000002</v>
      </c>
      <c r="R185" s="4">
        <v>3.1279657687918676</v>
      </c>
      <c r="S185" s="4">
        <v>9.3330150136013063E-2</v>
      </c>
      <c r="T185" s="4">
        <v>1.6493161626325843</v>
      </c>
      <c r="U185" s="4">
        <v>4.127863169973366E-3</v>
      </c>
      <c r="V185" s="4">
        <v>0.83070419362534009</v>
      </c>
      <c r="W185" s="4">
        <v>0</v>
      </c>
      <c r="X185" s="4">
        <v>1.8320409061660103E-2</v>
      </c>
      <c r="Y185" s="4">
        <v>1.1973943735857138</v>
      </c>
      <c r="Z185" s="4">
        <v>0.97987581213797659</v>
      </c>
      <c r="AA185" s="4">
        <v>0.1025278032485253</v>
      </c>
      <c r="AB185" s="4">
        <v>0</v>
      </c>
      <c r="AC185" s="4">
        <v>0</v>
      </c>
      <c r="AD185" s="4">
        <v>12</v>
      </c>
      <c r="AE185" s="4">
        <v>8.0035625363896532</v>
      </c>
      <c r="AG185" s="4">
        <v>11.479258238305668</v>
      </c>
      <c r="AH185" s="4">
        <v>11.473005623672311</v>
      </c>
      <c r="AI185" s="4">
        <v>12.453881404072284</v>
      </c>
      <c r="AJ185" s="3">
        <v>12.510380611614536</v>
      </c>
      <c r="AK185"/>
      <c r="AL185">
        <v>12.5968066666666</v>
      </c>
      <c r="AM185">
        <v>0.50240701675920996</v>
      </c>
      <c r="AO185"/>
      <c r="AP185"/>
      <c r="AQ185" s="1"/>
    </row>
    <row r="186" spans="1:43" ht="16" x14ac:dyDescent="0.2">
      <c r="A186" s="7" t="s">
        <v>151</v>
      </c>
      <c r="B186" s="1" t="s">
        <v>74</v>
      </c>
      <c r="C186" s="1">
        <v>36</v>
      </c>
      <c r="E186" s="1">
        <v>41.74</v>
      </c>
      <c r="F186" s="1">
        <v>1.25</v>
      </c>
      <c r="G186" s="1">
        <v>18.97</v>
      </c>
      <c r="H186" s="1">
        <v>0.113</v>
      </c>
      <c r="I186" s="1">
        <v>11.46</v>
      </c>
      <c r="J186" s="1">
        <v>0.218</v>
      </c>
      <c r="K186" s="1">
        <v>10.48</v>
      </c>
      <c r="L186" s="1">
        <v>14.33</v>
      </c>
      <c r="M186" s="1">
        <v>1.03</v>
      </c>
      <c r="N186" s="1">
        <v>8.0000000000000002E-3</v>
      </c>
      <c r="P186" s="4">
        <v>99.599000000000004</v>
      </c>
      <c r="R186" s="4">
        <v>3.1153945316860137</v>
      </c>
      <c r="S186" s="4">
        <v>7.0160930998049972E-2</v>
      </c>
      <c r="T186" s="4">
        <v>1.6687283912622555</v>
      </c>
      <c r="U186" s="4">
        <v>6.6684113820391572E-3</v>
      </c>
      <c r="V186" s="4">
        <v>0.71533372009931484</v>
      </c>
      <c r="W186" s="4">
        <v>0</v>
      </c>
      <c r="X186" s="4">
        <v>1.37819398421391E-2</v>
      </c>
      <c r="Y186" s="4">
        <v>1.1661107702763454</v>
      </c>
      <c r="Z186" s="4">
        <v>1.1459682986630015</v>
      </c>
      <c r="AA186" s="4">
        <v>0.14905595437390318</v>
      </c>
      <c r="AB186" s="4">
        <v>7.6176112628492925E-4</v>
      </c>
      <c r="AC186" s="4">
        <v>0</v>
      </c>
      <c r="AD186" s="4">
        <v>12</v>
      </c>
      <c r="AE186" s="4">
        <v>8.0519647097093454</v>
      </c>
      <c r="AG186" s="4">
        <v>12.007668418579652</v>
      </c>
      <c r="AH186" s="4">
        <v>12.000836088992621</v>
      </c>
      <c r="AI186" s="4">
        <v>14.146148247397669</v>
      </c>
      <c r="AJ186" s="3">
        <v>13.471180138552022</v>
      </c>
      <c r="AK186"/>
      <c r="AL186">
        <v>13.8717666666666</v>
      </c>
      <c r="AM186">
        <v>0.57046851310518798</v>
      </c>
      <c r="AO186"/>
      <c r="AP186"/>
      <c r="AQ186" s="1"/>
    </row>
    <row r="187" spans="1:43" ht="16" x14ac:dyDescent="0.2">
      <c r="A187" s="7" t="s">
        <v>151</v>
      </c>
      <c r="B187" s="1" t="s">
        <v>74</v>
      </c>
      <c r="C187" s="1">
        <v>43</v>
      </c>
      <c r="E187" s="1">
        <v>43.03</v>
      </c>
      <c r="F187" s="1">
        <v>0.33700000000000002</v>
      </c>
      <c r="G187" s="1">
        <v>21.61</v>
      </c>
      <c r="H187" s="1">
        <v>0.10199999999999999</v>
      </c>
      <c r="I187" s="1">
        <v>5.89</v>
      </c>
      <c r="J187" s="1">
        <v>0.113</v>
      </c>
      <c r="K187" s="1">
        <v>10.66</v>
      </c>
      <c r="L187" s="1">
        <v>16.93</v>
      </c>
      <c r="M187" s="1">
        <v>0.95399999999999996</v>
      </c>
      <c r="N187" s="1">
        <v>0</v>
      </c>
      <c r="P187" s="4">
        <v>99.625999999999991</v>
      </c>
      <c r="R187" s="4">
        <v>3.1320157721233701</v>
      </c>
      <c r="S187" s="4">
        <v>1.8446212903437075E-2</v>
      </c>
      <c r="T187" s="4">
        <v>1.8538093861765597</v>
      </c>
      <c r="U187" s="4">
        <v>5.8699729261067575E-3</v>
      </c>
      <c r="V187" s="4">
        <v>0.35853483735139657</v>
      </c>
      <c r="W187" s="4">
        <v>0</v>
      </c>
      <c r="X187" s="4">
        <v>6.9666547024362308E-3</v>
      </c>
      <c r="Y187" s="4">
        <v>1.1567185874347923</v>
      </c>
      <c r="Z187" s="4">
        <v>1.3203083115412797</v>
      </c>
      <c r="AA187" s="4">
        <v>0.13463329207391816</v>
      </c>
      <c r="AB187" s="4">
        <v>0</v>
      </c>
      <c r="AC187" s="4">
        <v>0</v>
      </c>
      <c r="AD187" s="4">
        <v>12</v>
      </c>
      <c r="AE187" s="4">
        <v>7.9873030272332963</v>
      </c>
      <c r="AG187" s="4">
        <v>10.552132843229916</v>
      </c>
      <c r="AH187" s="4">
        <v>10.546897371103498</v>
      </c>
      <c r="AI187" s="4">
        <v>14.095563672098947</v>
      </c>
      <c r="AJ187" s="3">
        <v>14.337456440973414</v>
      </c>
      <c r="AK187"/>
      <c r="AL187">
        <v>13.617000000000001</v>
      </c>
      <c r="AM187">
        <v>0.35952163279063498</v>
      </c>
      <c r="AO187"/>
      <c r="AP187"/>
      <c r="AQ187" s="1"/>
    </row>
    <row r="188" spans="1:43" ht="16" x14ac:dyDescent="0.2">
      <c r="A188" s="7" t="s">
        <v>151</v>
      </c>
      <c r="B188" s="1" t="s">
        <v>74</v>
      </c>
      <c r="C188" s="1">
        <v>44</v>
      </c>
      <c r="E188" s="1">
        <v>42.005000000000003</v>
      </c>
      <c r="F188" s="1">
        <v>1.1970000000000001</v>
      </c>
      <c r="G188" s="1">
        <v>19.010999999999999</v>
      </c>
      <c r="H188" s="1">
        <v>9.7000000000000003E-2</v>
      </c>
      <c r="I188" s="1">
        <v>10.78</v>
      </c>
      <c r="J188" s="1">
        <v>0.21099999999999999</v>
      </c>
      <c r="K188" s="1">
        <v>10.363</v>
      </c>
      <c r="L188" s="1">
        <v>14.566000000000001</v>
      </c>
      <c r="M188" s="1">
        <v>1.02</v>
      </c>
      <c r="N188" s="1">
        <v>0</v>
      </c>
      <c r="P188" s="4">
        <v>99.25</v>
      </c>
      <c r="R188" s="4">
        <v>3.1353146028657206</v>
      </c>
      <c r="S188" s="4">
        <v>6.7189128548952315E-2</v>
      </c>
      <c r="T188" s="4">
        <v>1.6724102227532784</v>
      </c>
      <c r="U188" s="4">
        <v>5.7244689296678487E-3</v>
      </c>
      <c r="V188" s="4">
        <v>0.67291834567018349</v>
      </c>
      <c r="W188" s="4">
        <v>0</v>
      </c>
      <c r="X188" s="4">
        <v>1.3340000295929076E-2</v>
      </c>
      <c r="Y188" s="4">
        <v>1.1531440160330564</v>
      </c>
      <c r="Z188" s="4">
        <v>1.1648935661137945</v>
      </c>
      <c r="AA188" s="4">
        <v>0.14761544642007507</v>
      </c>
      <c r="AB188" s="4">
        <v>0</v>
      </c>
      <c r="AC188" s="4">
        <v>0</v>
      </c>
      <c r="AD188" s="4">
        <v>12</v>
      </c>
      <c r="AE188" s="4">
        <v>8.0325497976306579</v>
      </c>
      <c r="AG188" s="4">
        <v>12.120130941267432</v>
      </c>
      <c r="AH188" s="4">
        <v>12.113175229867249</v>
      </c>
      <c r="AI188" s="4">
        <v>14.390815262105541</v>
      </c>
      <c r="AJ188" s="3">
        <v>13.779961062207228</v>
      </c>
      <c r="AK188"/>
      <c r="AL188">
        <v>13.8875333333333</v>
      </c>
      <c r="AM188">
        <v>0.53157133941634604</v>
      </c>
      <c r="AO188"/>
      <c r="AP188"/>
      <c r="AQ188" s="1"/>
    </row>
    <row r="189" spans="1:43" ht="16" x14ac:dyDescent="0.2">
      <c r="A189" s="7" t="s">
        <v>151</v>
      </c>
      <c r="B189" s="1" t="s">
        <v>74</v>
      </c>
      <c r="C189" s="1" t="s">
        <v>153</v>
      </c>
      <c r="E189" s="1">
        <v>45.11</v>
      </c>
      <c r="F189" s="1">
        <v>1.98</v>
      </c>
      <c r="G189" s="1">
        <v>13.66</v>
      </c>
      <c r="H189" s="1">
        <v>1.04</v>
      </c>
      <c r="I189" s="1">
        <v>8.9499999999999993</v>
      </c>
      <c r="J189" s="1">
        <v>0.33400000000000002</v>
      </c>
      <c r="K189" s="1">
        <v>23.2</v>
      </c>
      <c r="L189" s="1">
        <v>5.26</v>
      </c>
      <c r="M189" s="1">
        <v>0.152</v>
      </c>
      <c r="N189" s="1">
        <v>0</v>
      </c>
      <c r="P189" s="4">
        <v>99.686000000000007</v>
      </c>
      <c r="R189" s="4">
        <v>3.247038070798753</v>
      </c>
      <c r="S189" s="4">
        <v>0.10717770803190779</v>
      </c>
      <c r="T189" s="4">
        <v>1.1588386418133347</v>
      </c>
      <c r="U189" s="4">
        <v>5.9187667439814753E-2</v>
      </c>
      <c r="V189" s="4">
        <v>0.5387670912115794</v>
      </c>
      <c r="W189" s="4">
        <v>0</v>
      </c>
      <c r="X189" s="4">
        <v>2.0363586424672366E-2</v>
      </c>
      <c r="Y189" s="4">
        <v>2.4895477114054456</v>
      </c>
      <c r="Z189" s="4">
        <v>0.40566365802011412</v>
      </c>
      <c r="AA189" s="4">
        <v>2.1213368579782767E-2</v>
      </c>
      <c r="AB189" s="4">
        <v>0</v>
      </c>
      <c r="AC189" s="4">
        <v>0</v>
      </c>
      <c r="AD189" s="4">
        <v>12</v>
      </c>
      <c r="AE189" s="4">
        <v>8.0477975037254055</v>
      </c>
      <c r="AG189" s="4">
        <v>13.007581592480864</v>
      </c>
      <c r="AH189" s="4">
        <v>12.999652265445778</v>
      </c>
      <c r="AI189" s="4">
        <v>9.7321011402077744</v>
      </c>
      <c r="AJ189" s="3">
        <v>12.617094158670087</v>
      </c>
      <c r="AK189"/>
      <c r="AL189">
        <v>12.5930066666666</v>
      </c>
      <c r="AM189">
        <v>0.26493695652613802</v>
      </c>
      <c r="AO189"/>
      <c r="AP189"/>
      <c r="AQ189" s="1"/>
    </row>
    <row r="190" spans="1:43" ht="16" x14ac:dyDescent="0.2">
      <c r="A190" s="7" t="s">
        <v>151</v>
      </c>
      <c r="B190" s="1" t="s">
        <v>74</v>
      </c>
      <c r="C190" s="1">
        <v>74</v>
      </c>
      <c r="E190" s="1">
        <v>43.03</v>
      </c>
      <c r="F190" s="1">
        <v>0.33700000000000002</v>
      </c>
      <c r="G190" s="1">
        <v>21.61</v>
      </c>
      <c r="H190" s="1">
        <v>0.10199999999999999</v>
      </c>
      <c r="I190" s="1">
        <v>5.89</v>
      </c>
      <c r="J190" s="1">
        <v>0.113</v>
      </c>
      <c r="K190" s="1">
        <v>10.66</v>
      </c>
      <c r="L190" s="1">
        <v>16.93</v>
      </c>
      <c r="M190" s="1">
        <v>0.95399999999999996</v>
      </c>
      <c r="N190" s="1">
        <v>0</v>
      </c>
      <c r="P190" s="4">
        <v>99.625999999999991</v>
      </c>
      <c r="R190" s="4">
        <v>3.1320157721233701</v>
      </c>
      <c r="S190" s="4">
        <v>1.8446212903437075E-2</v>
      </c>
      <c r="T190" s="4">
        <v>1.8538093861765597</v>
      </c>
      <c r="U190" s="4">
        <v>5.8699729261067575E-3</v>
      </c>
      <c r="V190" s="4">
        <v>0.35853483735139657</v>
      </c>
      <c r="W190" s="4">
        <v>0</v>
      </c>
      <c r="X190" s="4">
        <v>6.9666547024362308E-3</v>
      </c>
      <c r="Y190" s="4">
        <v>1.1567185874347923</v>
      </c>
      <c r="Z190" s="4">
        <v>1.3203083115412797</v>
      </c>
      <c r="AA190" s="4">
        <v>0.13463329207391816</v>
      </c>
      <c r="AB190" s="4">
        <v>0</v>
      </c>
      <c r="AC190" s="4">
        <v>0</v>
      </c>
      <c r="AD190" s="4">
        <v>12</v>
      </c>
      <c r="AE190" s="4">
        <v>7.9873030272332963</v>
      </c>
      <c r="AG190" s="4">
        <v>10.552132843229916</v>
      </c>
      <c r="AH190" s="4">
        <v>10.546897371103498</v>
      </c>
      <c r="AI190" s="4">
        <v>14.095563672098947</v>
      </c>
      <c r="AJ190" s="3">
        <v>14.337456440973414</v>
      </c>
      <c r="AK190"/>
      <c r="AL190">
        <v>13.636006666666599</v>
      </c>
      <c r="AM190">
        <v>0.33067884359299399</v>
      </c>
      <c r="AO190"/>
      <c r="AP190"/>
      <c r="AQ190" s="1"/>
    </row>
    <row r="191" spans="1:43" ht="16" x14ac:dyDescent="0.2">
      <c r="A191" s="7" t="s">
        <v>151</v>
      </c>
      <c r="B191" s="1" t="s">
        <v>74</v>
      </c>
      <c r="C191" s="1" t="s">
        <v>154</v>
      </c>
      <c r="E191" s="1">
        <v>42.52</v>
      </c>
      <c r="F191" s="1">
        <v>1.43</v>
      </c>
      <c r="G191" s="1">
        <v>19.489999999999998</v>
      </c>
      <c r="H191" s="1">
        <v>0.02</v>
      </c>
      <c r="I191" s="1">
        <v>17.78</v>
      </c>
      <c r="J191" s="1">
        <v>0.42</v>
      </c>
      <c r="K191" s="1">
        <v>9.18</v>
      </c>
      <c r="L191" s="1">
        <v>7.94</v>
      </c>
      <c r="M191" s="1">
        <v>1.26</v>
      </c>
      <c r="N191" s="1">
        <v>0</v>
      </c>
      <c r="P191" s="4">
        <v>100.04</v>
      </c>
      <c r="R191" s="4">
        <v>3.182924887888948</v>
      </c>
      <c r="S191" s="4">
        <v>8.0499631696645313E-2</v>
      </c>
      <c r="T191" s="4">
        <v>1.7195020141386943</v>
      </c>
      <c r="U191" s="4">
        <v>1.1837131219298198E-3</v>
      </c>
      <c r="V191" s="4">
        <v>1.113085082493851</v>
      </c>
      <c r="W191" s="4">
        <v>0</v>
      </c>
      <c r="X191" s="4">
        <v>2.6630276294909081E-2</v>
      </c>
      <c r="Y191" s="4">
        <v>1.0244569917143662</v>
      </c>
      <c r="Z191" s="4">
        <v>0.63682402807959715</v>
      </c>
      <c r="AA191" s="4">
        <v>0.18287535225143667</v>
      </c>
      <c r="AB191" s="4">
        <v>0</v>
      </c>
      <c r="AC191" s="4">
        <v>0</v>
      </c>
      <c r="AD191" s="4">
        <v>12</v>
      </c>
      <c r="AE191" s="4">
        <v>7.9679819776803775</v>
      </c>
      <c r="AG191" s="4">
        <v>13.20463417451904</v>
      </c>
      <c r="AH191" s="4">
        <v>13.196488662533831</v>
      </c>
      <c r="AI191" s="4">
        <v>15.052418978676727</v>
      </c>
      <c r="AJ191" s="3">
        <v>12.246110064250695</v>
      </c>
      <c r="AK191"/>
      <c r="AL191">
        <v>16.806806666666599</v>
      </c>
      <c r="AM191">
        <v>0.80281124489716305</v>
      </c>
      <c r="AO191"/>
      <c r="AP191"/>
      <c r="AQ191" s="1"/>
    </row>
    <row r="192" spans="1:43" ht="16" x14ac:dyDescent="0.2">
      <c r="A192" s="7" t="s">
        <v>151</v>
      </c>
      <c r="B192" s="1" t="s">
        <v>74</v>
      </c>
      <c r="C192" s="1" t="s">
        <v>155</v>
      </c>
      <c r="E192" s="1">
        <v>42.45</v>
      </c>
      <c r="F192" s="1">
        <v>1.06</v>
      </c>
      <c r="G192" s="1">
        <v>18.59</v>
      </c>
      <c r="H192" s="1">
        <v>0.22900000000000001</v>
      </c>
      <c r="I192" s="1">
        <v>11.25</v>
      </c>
      <c r="J192" s="1">
        <v>0.22600000000000001</v>
      </c>
      <c r="K192" s="1">
        <v>10.75</v>
      </c>
      <c r="L192" s="1">
        <v>13.21</v>
      </c>
      <c r="M192" s="1">
        <v>1.07</v>
      </c>
      <c r="N192" s="1">
        <v>1.0999999999999999E-2</v>
      </c>
      <c r="P192" s="4">
        <v>98.846000000000004</v>
      </c>
      <c r="R192" s="4">
        <v>3.1748218354612598</v>
      </c>
      <c r="S192" s="4">
        <v>5.9617292798799036E-2</v>
      </c>
      <c r="T192" s="4">
        <v>1.6386219545644238</v>
      </c>
      <c r="U192" s="4">
        <v>1.3541303700735328E-2</v>
      </c>
      <c r="V192" s="4">
        <v>0.70365156513980498</v>
      </c>
      <c r="W192" s="4">
        <v>0</v>
      </c>
      <c r="X192" s="4">
        <v>1.4316714053166779E-2</v>
      </c>
      <c r="Y192" s="4">
        <v>1.1985828067842619</v>
      </c>
      <c r="Z192" s="4">
        <v>1.0585473431104055</v>
      </c>
      <c r="AA192" s="4">
        <v>0.15515898789652222</v>
      </c>
      <c r="AB192" s="4">
        <v>1.0495486150397296E-3</v>
      </c>
      <c r="AC192" s="4">
        <v>0</v>
      </c>
      <c r="AD192" s="4">
        <v>12</v>
      </c>
      <c r="AE192" s="4">
        <v>8.0179093521244198</v>
      </c>
      <c r="AG192" s="4">
        <v>12.684295497569776</v>
      </c>
      <c r="AH192" s="4">
        <v>12.676720845350829</v>
      </c>
      <c r="AI192" s="4">
        <v>15.14524215729439</v>
      </c>
      <c r="AJ192" s="3">
        <v>13.827566924480429</v>
      </c>
      <c r="AK192"/>
      <c r="AL192">
        <v>14.729179999999999</v>
      </c>
      <c r="AM192">
        <v>0.63345216723741304</v>
      </c>
      <c r="AO192"/>
      <c r="AP192"/>
      <c r="AQ192" s="1"/>
    </row>
    <row r="193" spans="1:43" ht="16" x14ac:dyDescent="0.2">
      <c r="A193" s="7" t="s">
        <v>151</v>
      </c>
      <c r="B193" s="1" t="s">
        <v>74</v>
      </c>
      <c r="C193" s="1" t="s">
        <v>156</v>
      </c>
      <c r="E193" s="1">
        <v>39.411999999999999</v>
      </c>
      <c r="F193" s="1">
        <v>1.3919999999999999</v>
      </c>
      <c r="G193" s="1">
        <v>20.395</v>
      </c>
      <c r="H193" s="1">
        <v>3.7999999999999999E-2</v>
      </c>
      <c r="I193" s="1">
        <v>18.911999999999999</v>
      </c>
      <c r="J193" s="1">
        <v>0.31900000000000001</v>
      </c>
      <c r="K193" s="1">
        <v>7.1269999999999998</v>
      </c>
      <c r="L193" s="1">
        <v>9.9350000000000005</v>
      </c>
      <c r="M193" s="1">
        <v>0.93300000000000005</v>
      </c>
      <c r="N193" s="1">
        <v>1.7999999999999999E-2</v>
      </c>
      <c r="P193" s="4">
        <v>98.481000000000009</v>
      </c>
      <c r="R193" s="4">
        <v>3.0456174959466851</v>
      </c>
      <c r="S193" s="4">
        <v>8.0892981292384286E-2</v>
      </c>
      <c r="T193" s="4">
        <v>1.8574978072312454</v>
      </c>
      <c r="U193" s="4">
        <v>2.3217412274189578E-3</v>
      </c>
      <c r="V193" s="4">
        <v>1.2222155794138245</v>
      </c>
      <c r="W193" s="4">
        <v>0</v>
      </c>
      <c r="X193" s="4">
        <v>2.0880015434787891E-2</v>
      </c>
      <c r="Y193" s="4">
        <v>0.82105369275441031</v>
      </c>
      <c r="Z193" s="4">
        <v>0.82258457386705786</v>
      </c>
      <c r="AA193" s="4">
        <v>0.13979126168980108</v>
      </c>
      <c r="AB193" s="4">
        <v>1.7745473839888856E-3</v>
      </c>
      <c r="AC193" s="4">
        <v>0</v>
      </c>
      <c r="AD193" s="4">
        <v>12</v>
      </c>
      <c r="AE193" s="4">
        <v>8.0146296962416042</v>
      </c>
      <c r="AG193" s="4">
        <v>10.438959446114461</v>
      </c>
      <c r="AH193" s="4">
        <v>10.433848135696344</v>
      </c>
      <c r="AI193" s="4">
        <v>12.764654120802</v>
      </c>
      <c r="AJ193" s="3">
        <v>11.12346094263132</v>
      </c>
      <c r="AK193"/>
      <c r="AL193">
        <v>12.0024466666666</v>
      </c>
      <c r="AM193">
        <v>0.91911573068901398</v>
      </c>
      <c r="AO193"/>
      <c r="AP193"/>
      <c r="AQ193" s="1"/>
    </row>
    <row r="194" spans="1:43" ht="16" x14ac:dyDescent="0.2">
      <c r="A194" s="7" t="s">
        <v>151</v>
      </c>
      <c r="B194" s="1" t="s">
        <v>74</v>
      </c>
      <c r="C194" s="1" t="s">
        <v>157</v>
      </c>
      <c r="E194" s="1">
        <v>43.35</v>
      </c>
      <c r="F194" s="1">
        <v>0.54800000000000004</v>
      </c>
      <c r="G194" s="1">
        <v>20.07</v>
      </c>
      <c r="H194" s="1">
        <v>7.1999999999999995E-2</v>
      </c>
      <c r="I194" s="1">
        <v>7.1</v>
      </c>
      <c r="J194" s="1">
        <v>0.129</v>
      </c>
      <c r="K194" s="1">
        <v>11.43</v>
      </c>
      <c r="L194" s="1">
        <v>16.239999999999998</v>
      </c>
      <c r="M194" s="1">
        <v>0.87</v>
      </c>
      <c r="N194" s="1">
        <v>1E-3</v>
      </c>
      <c r="P194" s="4">
        <v>99.810000000000016</v>
      </c>
      <c r="R194" s="4">
        <v>3.1639008255476786</v>
      </c>
      <c r="S194" s="4">
        <v>3.0077313336016865E-2</v>
      </c>
      <c r="T194" s="4">
        <v>1.7263897467728653</v>
      </c>
      <c r="U194" s="4">
        <v>4.1547948871952511E-3</v>
      </c>
      <c r="V194" s="4">
        <v>0.43336674319891433</v>
      </c>
      <c r="W194" s="4">
        <v>0</v>
      </c>
      <c r="X194" s="4">
        <v>7.9747434037604221E-3</v>
      </c>
      <c r="Y194" s="4">
        <v>1.2436492312448801</v>
      </c>
      <c r="Z194" s="4">
        <v>1.2699469802222059</v>
      </c>
      <c r="AA194" s="4">
        <v>0.12311316857993562</v>
      </c>
      <c r="AB194" s="4">
        <v>9.3111210059052519E-5</v>
      </c>
      <c r="AC194" s="4">
        <v>0</v>
      </c>
      <c r="AD194" s="4">
        <v>12</v>
      </c>
      <c r="AE194" s="4">
        <v>8.0026666584035109</v>
      </c>
      <c r="AG194" s="4">
        <v>11.301051183422915</v>
      </c>
      <c r="AH194" s="4">
        <v>11.294994078449331</v>
      </c>
      <c r="AI194" s="4">
        <v>14.219730694776416</v>
      </c>
      <c r="AJ194" s="3">
        <v>14.397605529269608</v>
      </c>
      <c r="AK194"/>
      <c r="AL194">
        <v>14.56878</v>
      </c>
      <c r="AM194">
        <v>1.0699272840089</v>
      </c>
      <c r="AO194"/>
      <c r="AP194"/>
      <c r="AQ194" s="1"/>
    </row>
    <row r="195" spans="1:43" ht="16" x14ac:dyDescent="0.2">
      <c r="A195" s="7" t="s">
        <v>151</v>
      </c>
      <c r="B195" s="1" t="s">
        <v>74</v>
      </c>
      <c r="C195" s="1" t="s">
        <v>158</v>
      </c>
      <c r="E195" s="1">
        <v>41.338999999999999</v>
      </c>
      <c r="F195" s="1">
        <v>1.8819999999999999</v>
      </c>
      <c r="G195" s="1">
        <v>19.722999999999999</v>
      </c>
      <c r="H195" s="1">
        <v>3.2000000000000001E-2</v>
      </c>
      <c r="I195" s="1">
        <v>12.69</v>
      </c>
      <c r="J195" s="1">
        <v>0.309</v>
      </c>
      <c r="K195" s="1">
        <v>9.782</v>
      </c>
      <c r="L195" s="1">
        <v>11.106999999999999</v>
      </c>
      <c r="M195" s="1">
        <v>2.0179999999999998</v>
      </c>
      <c r="N195" s="1">
        <v>1.7000000000000001E-2</v>
      </c>
      <c r="P195" s="4">
        <v>98.898999999999987</v>
      </c>
      <c r="R195" s="4">
        <v>3.1055627789867475</v>
      </c>
      <c r="S195" s="4">
        <v>0.10632237935902261</v>
      </c>
      <c r="T195" s="4">
        <v>1.746268565919886</v>
      </c>
      <c r="U195" s="4">
        <v>1.9007003584275701E-3</v>
      </c>
      <c r="V195" s="4">
        <v>0.79727003168631683</v>
      </c>
      <c r="W195" s="4">
        <v>0</v>
      </c>
      <c r="X195" s="4">
        <v>1.9662198371748426E-2</v>
      </c>
      <c r="Y195" s="4">
        <v>1.0955341502639564</v>
      </c>
      <c r="Z195" s="4">
        <v>0.89401112444844744</v>
      </c>
      <c r="AA195" s="4">
        <v>0.29393615202263429</v>
      </c>
      <c r="AB195" s="4">
        <v>1.6292865722673158E-3</v>
      </c>
      <c r="AC195" s="4">
        <v>0</v>
      </c>
      <c r="AD195" s="4">
        <v>12</v>
      </c>
      <c r="AE195" s="4">
        <v>8.0620973679894554</v>
      </c>
      <c r="AG195" s="4">
        <v>14.887314845052479</v>
      </c>
      <c r="AH195" s="4">
        <v>14.877323276379904</v>
      </c>
      <c r="AI195" s="4">
        <v>13.867414913392743</v>
      </c>
      <c r="AJ195" s="3">
        <v>13.355392088113923</v>
      </c>
      <c r="AK195"/>
      <c r="AL195">
        <v>16.675793333333299</v>
      </c>
      <c r="AM195">
        <v>0.77052203244870998</v>
      </c>
      <c r="AO195"/>
      <c r="AP195"/>
      <c r="AQ195" s="1"/>
    </row>
    <row r="196" spans="1:43" ht="16" x14ac:dyDescent="0.2">
      <c r="A196" s="7" t="s">
        <v>343</v>
      </c>
      <c r="B196" s="1" t="s">
        <v>344</v>
      </c>
      <c r="C196" s="1" t="s">
        <v>345</v>
      </c>
      <c r="E196" s="1">
        <v>42.99</v>
      </c>
      <c r="F196" s="1">
        <v>0.03</v>
      </c>
      <c r="G196" s="1">
        <v>13.4</v>
      </c>
      <c r="H196" s="1">
        <v>9.07</v>
      </c>
      <c r="I196" s="1">
        <v>7.01</v>
      </c>
      <c r="J196" s="1">
        <v>0.34</v>
      </c>
      <c r="K196" s="1">
        <v>23.28</v>
      </c>
      <c r="L196" s="1">
        <v>3.27</v>
      </c>
      <c r="M196" s="1">
        <v>0.05</v>
      </c>
      <c r="N196" s="1">
        <v>0.01</v>
      </c>
      <c r="O196" s="4">
        <v>0.02</v>
      </c>
      <c r="P196" s="4">
        <v>99.470000000000013</v>
      </c>
      <c r="R196" s="4">
        <v>3.1277037782911234</v>
      </c>
      <c r="S196" s="4">
        <v>1.6413611360775488E-3</v>
      </c>
      <c r="T196" s="4">
        <v>1.1490017324843667</v>
      </c>
      <c r="U196" s="4">
        <v>0.52173357872004189</v>
      </c>
      <c r="V196" s="4">
        <v>0.42652025397578841</v>
      </c>
      <c r="W196" s="4">
        <v>0</v>
      </c>
      <c r="X196" s="4">
        <v>2.095223393522723E-2</v>
      </c>
      <c r="Y196" s="4">
        <v>2.5249865027613385</v>
      </c>
      <c r="Z196" s="4">
        <v>0.25490111025248569</v>
      </c>
      <c r="AA196" s="4">
        <v>7.0530939733060146E-3</v>
      </c>
      <c r="AB196" s="4">
        <v>9.2816754896020719E-4</v>
      </c>
      <c r="AC196" s="4">
        <v>1.2421261414496273E-3</v>
      </c>
      <c r="AD196" s="4">
        <v>12</v>
      </c>
      <c r="AE196" s="4">
        <v>8.0366639392201638</v>
      </c>
      <c r="AG196" s="4">
        <v>8.6042549060898867</v>
      </c>
      <c r="AH196" s="4">
        <v>8.6011564366372362</v>
      </c>
      <c r="AI196" s="4">
        <v>7.7341143953268343</v>
      </c>
      <c r="AJ196" s="3">
        <v>10.095919357297486</v>
      </c>
      <c r="AK196"/>
      <c r="AL196">
        <v>11.3687266666666</v>
      </c>
      <c r="AM196">
        <v>0.35673986015333597</v>
      </c>
      <c r="AO196"/>
      <c r="AP196"/>
      <c r="AQ196" s="1"/>
    </row>
    <row r="197" spans="1:43" ht="16" x14ac:dyDescent="0.2">
      <c r="A197" s="7" t="s">
        <v>343</v>
      </c>
      <c r="B197" s="1" t="s">
        <v>344</v>
      </c>
      <c r="C197" s="1" t="s">
        <v>346</v>
      </c>
      <c r="E197" s="1">
        <v>42.64</v>
      </c>
      <c r="F197" s="1">
        <v>0.04</v>
      </c>
      <c r="G197" s="1">
        <v>11.19</v>
      </c>
      <c r="H197" s="1">
        <v>13.81</v>
      </c>
      <c r="I197" s="1">
        <v>6.44</v>
      </c>
      <c r="J197" s="1">
        <v>0.31</v>
      </c>
      <c r="K197" s="1">
        <v>23.6</v>
      </c>
      <c r="L197" s="1">
        <v>2.5099999999999998</v>
      </c>
      <c r="M197" s="1">
        <v>0.02</v>
      </c>
      <c r="N197" s="1">
        <v>0.01</v>
      </c>
      <c r="O197" s="4">
        <v>0.01</v>
      </c>
      <c r="P197" s="4">
        <v>100.58000000000001</v>
      </c>
      <c r="R197" s="4">
        <v>3.0997683024568268</v>
      </c>
      <c r="S197" s="4">
        <v>2.1867379899806264E-3</v>
      </c>
      <c r="T197" s="4">
        <v>0.95873777447566755</v>
      </c>
      <c r="U197" s="4">
        <v>0.79375970375355343</v>
      </c>
      <c r="V197" s="4">
        <v>0.39152669271073398</v>
      </c>
      <c r="W197" s="4">
        <v>0</v>
      </c>
      <c r="X197" s="4">
        <v>1.9088287982665337E-2</v>
      </c>
      <c r="Y197" s="4">
        <v>2.5576549575789653</v>
      </c>
      <c r="Z197" s="4">
        <v>0.19550216143309873</v>
      </c>
      <c r="AA197" s="4">
        <v>2.8189899588806216E-3</v>
      </c>
      <c r="AB197" s="4">
        <v>9.2742809417411794E-4</v>
      </c>
      <c r="AC197" s="4">
        <v>6.2056828068326867E-4</v>
      </c>
      <c r="AD197" s="4">
        <v>12</v>
      </c>
      <c r="AE197" s="4">
        <v>8.0225916047152293</v>
      </c>
      <c r="AG197" s="4">
        <v>7.895126896962168</v>
      </c>
      <c r="AH197" s="4">
        <v>7.8928064066747714</v>
      </c>
      <c r="AI197" s="4">
        <v>6.9122979550453749</v>
      </c>
      <c r="AJ197" s="3">
        <v>9.7791838530768658</v>
      </c>
      <c r="AK197"/>
      <c r="AL197">
        <v>11.017573333333299</v>
      </c>
      <c r="AM197">
        <v>1.18736669269999</v>
      </c>
      <c r="AO197"/>
      <c r="AP197"/>
      <c r="AQ197" s="1"/>
    </row>
    <row r="198" spans="1:43" ht="16" x14ac:dyDescent="0.2">
      <c r="A198" s="7" t="s">
        <v>343</v>
      </c>
      <c r="B198" s="1" t="s">
        <v>344</v>
      </c>
      <c r="C198" s="1" t="s">
        <v>347</v>
      </c>
      <c r="E198" s="1">
        <v>42.48</v>
      </c>
      <c r="F198" s="1">
        <v>0</v>
      </c>
      <c r="G198" s="1">
        <v>14.53</v>
      </c>
      <c r="H198" s="1">
        <v>8.36</v>
      </c>
      <c r="I198" s="1">
        <v>7.16</v>
      </c>
      <c r="J198" s="1">
        <v>0.36</v>
      </c>
      <c r="K198" s="1">
        <v>23.78</v>
      </c>
      <c r="L198" s="1">
        <v>2.4</v>
      </c>
      <c r="M198" s="1">
        <v>0.12</v>
      </c>
      <c r="N198" s="1">
        <v>0.01</v>
      </c>
      <c r="O198" s="4">
        <v>0.02</v>
      </c>
      <c r="P198" s="4">
        <v>99.220000000000013</v>
      </c>
      <c r="R198" s="4">
        <v>3.0884582708975135</v>
      </c>
      <c r="S198" s="4">
        <v>0</v>
      </c>
      <c r="T198" s="4">
        <v>1.2450321310556958</v>
      </c>
      <c r="U198" s="4">
        <v>0.48055913728786137</v>
      </c>
      <c r="V198" s="4">
        <v>0.43534516311949278</v>
      </c>
      <c r="W198" s="4">
        <v>0</v>
      </c>
      <c r="X198" s="4">
        <v>2.2169350938380659E-2</v>
      </c>
      <c r="Y198" s="4">
        <v>2.5774306896701948</v>
      </c>
      <c r="Z198" s="4">
        <v>0.18695379108233132</v>
      </c>
      <c r="AA198" s="4">
        <v>1.6915699914658282E-2</v>
      </c>
      <c r="AB198" s="4">
        <v>9.2752460764956206E-4</v>
      </c>
      <c r="AC198" s="4">
        <v>1.2412657211405302E-3</v>
      </c>
      <c r="AD198" s="4">
        <v>12</v>
      </c>
      <c r="AE198" s="4">
        <v>8.0550330242949197</v>
      </c>
      <c r="AG198" s="4">
        <v>8.1838347943798215</v>
      </c>
      <c r="AH198" s="4">
        <v>8.181197564764485</v>
      </c>
      <c r="AI198" s="4">
        <v>7.5363144902430648</v>
      </c>
      <c r="AJ198" s="3">
        <v>8.9439820360421134</v>
      </c>
      <c r="AK198"/>
      <c r="AL198">
        <v>8.9667466666666602</v>
      </c>
      <c r="AM198">
        <v>0.41290094717471598</v>
      </c>
      <c r="AO198"/>
      <c r="AP198"/>
      <c r="AQ198" s="1"/>
    </row>
    <row r="199" spans="1:43" ht="16" x14ac:dyDescent="0.2">
      <c r="A199" s="7" t="s">
        <v>354</v>
      </c>
      <c r="B199" s="1" t="s">
        <v>74</v>
      </c>
      <c r="C199" s="1" t="s">
        <v>355</v>
      </c>
      <c r="E199" s="1">
        <v>43.37</v>
      </c>
      <c r="F199" s="1">
        <v>0.01</v>
      </c>
      <c r="G199" s="1">
        <v>21.47</v>
      </c>
      <c r="H199" s="1">
        <v>2.96</v>
      </c>
      <c r="I199" s="1">
        <v>6.02</v>
      </c>
      <c r="J199" s="1">
        <v>0.89</v>
      </c>
      <c r="K199" s="1">
        <v>22.2</v>
      </c>
      <c r="L199" s="1">
        <v>1.72</v>
      </c>
      <c r="M199" s="1">
        <v>0.27</v>
      </c>
      <c r="N199" s="1">
        <v>0.01</v>
      </c>
      <c r="P199" s="4">
        <v>98.95</v>
      </c>
      <c r="R199" s="4">
        <v>3.0736135814396457</v>
      </c>
      <c r="S199" s="4">
        <v>5.3294766785331072E-4</v>
      </c>
      <c r="T199" s="4">
        <v>1.7932861914743465</v>
      </c>
      <c r="U199" s="4">
        <v>0.16585741317525532</v>
      </c>
      <c r="V199" s="4">
        <v>0.35679586058673585</v>
      </c>
      <c r="W199" s="4">
        <v>0</v>
      </c>
      <c r="X199" s="4">
        <v>5.3424823837055969E-2</v>
      </c>
      <c r="Y199" s="4">
        <v>2.345474600155367</v>
      </c>
      <c r="Z199" s="4">
        <v>0.13060328363158416</v>
      </c>
      <c r="AA199" s="4">
        <v>3.7100102107904778E-2</v>
      </c>
      <c r="AB199" s="4">
        <v>9.0412411940785987E-4</v>
      </c>
      <c r="AC199" s="4">
        <v>0</v>
      </c>
      <c r="AD199" s="4">
        <v>12</v>
      </c>
      <c r="AE199" s="4">
        <v>7.9575929281951563</v>
      </c>
      <c r="AG199" s="4">
        <v>7.4029253537297857</v>
      </c>
      <c r="AH199" s="4">
        <v>7.4011448541645306</v>
      </c>
      <c r="AI199" s="4">
        <v>8.4653387500814645</v>
      </c>
      <c r="AJ199" s="3">
        <v>8.0087167277369069</v>
      </c>
      <c r="AK199"/>
      <c r="AL199">
        <v>10.116713333333299</v>
      </c>
      <c r="AM199">
        <v>0.559178294126499</v>
      </c>
      <c r="AO199"/>
      <c r="AP199"/>
      <c r="AQ199" s="1"/>
    </row>
    <row r="200" spans="1:43" ht="16" x14ac:dyDescent="0.2">
      <c r="A200" s="7" t="s">
        <v>356</v>
      </c>
      <c r="B200" s="1" t="s">
        <v>62</v>
      </c>
      <c r="C200" s="1" t="s">
        <v>357</v>
      </c>
      <c r="E200" s="1">
        <v>40.26</v>
      </c>
      <c r="F200" s="1">
        <v>1.58</v>
      </c>
      <c r="G200" s="1">
        <v>19.96</v>
      </c>
      <c r="H200" s="1">
        <v>0.03</v>
      </c>
      <c r="I200" s="1">
        <v>17.440000000000001</v>
      </c>
      <c r="J200" s="1">
        <v>0.38</v>
      </c>
      <c r="K200" s="1">
        <v>7.88</v>
      </c>
      <c r="L200" s="1">
        <v>10.71</v>
      </c>
      <c r="M200" s="1">
        <v>1.01</v>
      </c>
      <c r="N200" s="1">
        <v>0</v>
      </c>
      <c r="O200" s="4">
        <v>0.03</v>
      </c>
      <c r="P200" s="4">
        <v>99.279999999999987</v>
      </c>
      <c r="R200" s="4">
        <v>3.0691556975371164</v>
      </c>
      <c r="S200" s="4">
        <v>9.057888258314413E-2</v>
      </c>
      <c r="T200" s="4">
        <v>1.7933431678646252</v>
      </c>
      <c r="U200" s="4">
        <v>1.8082136231175169E-3</v>
      </c>
      <c r="V200" s="4">
        <v>1.1118727900874605</v>
      </c>
      <c r="W200" s="4">
        <v>0</v>
      </c>
      <c r="X200" s="4">
        <v>2.4537030031943484E-2</v>
      </c>
      <c r="Y200" s="4">
        <v>0.8955488549577606</v>
      </c>
      <c r="Z200" s="4">
        <v>0.87478318351257722</v>
      </c>
      <c r="AA200" s="4">
        <v>0.14928563514889459</v>
      </c>
      <c r="AB200" s="4">
        <v>0</v>
      </c>
      <c r="AC200" s="4">
        <v>1.9522882544876082E-3</v>
      </c>
      <c r="AD200" s="4">
        <v>12</v>
      </c>
      <c r="AE200" s="4">
        <v>8.0128657436011288</v>
      </c>
      <c r="AG200" s="4">
        <v>11.231240046525681</v>
      </c>
      <c r="AH200" s="4">
        <v>11.225259530841067</v>
      </c>
      <c r="AI200" s="4">
        <v>13.120409532882199</v>
      </c>
      <c r="AJ200" s="3">
        <v>11.709734535422315</v>
      </c>
      <c r="AK200"/>
      <c r="AL200">
        <v>11.370939999999999</v>
      </c>
      <c r="AM200">
        <v>0.48396352828607903</v>
      </c>
      <c r="AO200"/>
      <c r="AP200"/>
      <c r="AQ200" s="1"/>
    </row>
    <row r="201" spans="1:43" ht="16" x14ac:dyDescent="0.2">
      <c r="A201" s="7" t="s">
        <v>356</v>
      </c>
      <c r="B201" s="1" t="s">
        <v>62</v>
      </c>
      <c r="C201" s="1" t="s">
        <v>358</v>
      </c>
      <c r="E201" s="1">
        <v>40.909999999999997</v>
      </c>
      <c r="F201" s="1">
        <v>1.4</v>
      </c>
      <c r="G201" s="1">
        <v>21.02</v>
      </c>
      <c r="H201" s="1">
        <v>0.04</v>
      </c>
      <c r="I201" s="1">
        <v>17.41</v>
      </c>
      <c r="J201" s="1">
        <v>0.42</v>
      </c>
      <c r="K201" s="1">
        <v>8.61</v>
      </c>
      <c r="L201" s="1">
        <v>10.69</v>
      </c>
      <c r="M201" s="1">
        <v>0.74</v>
      </c>
      <c r="N201" s="1">
        <v>0.02</v>
      </c>
      <c r="O201" s="4">
        <v>0.01</v>
      </c>
      <c r="P201" s="4">
        <v>101.26999999999998</v>
      </c>
      <c r="R201" s="4">
        <v>3.0474031312594159</v>
      </c>
      <c r="S201" s="4">
        <v>7.8424758017694898E-2</v>
      </c>
      <c r="T201" s="4">
        <v>1.8454014486179582</v>
      </c>
      <c r="U201" s="4">
        <v>2.3558289445587697E-3</v>
      </c>
      <c r="V201" s="4">
        <v>1.0845826995866115</v>
      </c>
      <c r="W201" s="4">
        <v>0</v>
      </c>
      <c r="X201" s="4">
        <v>2.6499822691356291E-2</v>
      </c>
      <c r="Y201" s="4">
        <v>0.95614002099700257</v>
      </c>
      <c r="Z201" s="4">
        <v>0.85318643125576099</v>
      </c>
      <c r="AA201" s="4">
        <v>0.1068768501827415</v>
      </c>
      <c r="AB201" s="4">
        <v>1.9006346229647631E-3</v>
      </c>
      <c r="AC201" s="4">
        <v>6.3588410119852262E-4</v>
      </c>
      <c r="AD201" s="4">
        <v>12</v>
      </c>
      <c r="AE201" s="4">
        <v>8.003407510277265</v>
      </c>
      <c r="AG201" s="4">
        <v>9.8126780194549923</v>
      </c>
      <c r="AH201" s="4">
        <v>9.8082537978209228</v>
      </c>
      <c r="AI201" s="4">
        <v>11.878492336109232</v>
      </c>
      <c r="AJ201" s="3">
        <v>11.024872225126682</v>
      </c>
      <c r="AK201"/>
      <c r="AL201">
        <v>10.5945466666666</v>
      </c>
      <c r="AM201">
        <v>0.652532499114029</v>
      </c>
      <c r="AO201"/>
      <c r="AP201"/>
      <c r="AQ201" s="1"/>
    </row>
    <row r="202" spans="1:43" ht="16" x14ac:dyDescent="0.2">
      <c r="A202" s="7" t="s">
        <v>356</v>
      </c>
      <c r="B202" s="7" t="s">
        <v>62</v>
      </c>
      <c r="C202" s="6" t="s">
        <v>359</v>
      </c>
      <c r="E202" s="8">
        <v>40.65</v>
      </c>
      <c r="F202" s="8">
        <v>1.49</v>
      </c>
      <c r="G202" s="8">
        <v>20.89</v>
      </c>
      <c r="H202" s="8">
        <v>0.04</v>
      </c>
      <c r="I202" s="8">
        <v>17.25</v>
      </c>
      <c r="J202" s="8">
        <v>0.4</v>
      </c>
      <c r="K202" s="8">
        <v>8.7100000000000009</v>
      </c>
      <c r="L202" s="8">
        <v>10</v>
      </c>
      <c r="M202" s="8">
        <v>0.88</v>
      </c>
      <c r="N202" s="8">
        <v>0.01</v>
      </c>
      <c r="O202" s="4">
        <v>0</v>
      </c>
      <c r="P202" s="4">
        <v>100.32000000000001</v>
      </c>
      <c r="R202" s="4">
        <v>3.0518168046179119</v>
      </c>
      <c r="S202" s="4">
        <v>8.4121866504415832E-2</v>
      </c>
      <c r="T202" s="4">
        <v>1.8483919383212868</v>
      </c>
      <c r="U202" s="4">
        <v>2.374330840157124E-3</v>
      </c>
      <c r="V202" s="4">
        <v>1.0830549239095524</v>
      </c>
      <c r="W202" s="4">
        <v>0</v>
      </c>
      <c r="X202" s="4">
        <v>2.5436136637495887E-2</v>
      </c>
      <c r="Y202" s="4">
        <v>0.97484143551116109</v>
      </c>
      <c r="Z202" s="4">
        <v>0.8043845399588283</v>
      </c>
      <c r="AA202" s="4">
        <v>0.12809497069132769</v>
      </c>
      <c r="AB202" s="4">
        <v>9.5778078701313531E-4</v>
      </c>
      <c r="AC202" s="4">
        <v>0</v>
      </c>
      <c r="AD202" s="4">
        <v>12</v>
      </c>
      <c r="AE202" s="4">
        <v>8.0034747277791496</v>
      </c>
      <c r="AG202" s="4">
        <v>10.326281445742506</v>
      </c>
      <c r="AH202" s="4">
        <v>10.321293753536533</v>
      </c>
      <c r="AI202" s="4">
        <v>12.487440812043104</v>
      </c>
      <c r="AJ202" s="3">
        <v>11.023546600005769</v>
      </c>
      <c r="AK202"/>
      <c r="AL202">
        <v>11.782220000000001</v>
      </c>
      <c r="AM202">
        <v>0.403318062741223</v>
      </c>
      <c r="AO202"/>
      <c r="AP202"/>
      <c r="AQ202" s="7"/>
    </row>
    <row r="203" spans="1:43" ht="16" x14ac:dyDescent="0.2">
      <c r="A203" s="7" t="s">
        <v>73</v>
      </c>
      <c r="B203" s="7" t="s">
        <v>74</v>
      </c>
      <c r="C203" s="6" t="s">
        <v>360</v>
      </c>
      <c r="E203" s="8">
        <v>41.2</v>
      </c>
      <c r="F203" s="8">
        <v>2.2400000000000002</v>
      </c>
      <c r="G203" s="8">
        <v>18.02</v>
      </c>
      <c r="H203" s="8">
        <v>7.0000000000000007E-2</v>
      </c>
      <c r="I203" s="8">
        <v>13.24</v>
      </c>
      <c r="J203" s="8">
        <v>0.28999999999999998</v>
      </c>
      <c r="K203" s="8">
        <v>9.82</v>
      </c>
      <c r="L203" s="8">
        <v>13.71</v>
      </c>
      <c r="M203" s="8">
        <v>1.03</v>
      </c>
      <c r="N203" s="8">
        <v>0</v>
      </c>
      <c r="O203" s="4">
        <v>0.22</v>
      </c>
      <c r="P203" s="4">
        <v>99.840000000000032</v>
      </c>
      <c r="R203" s="4">
        <v>3.0900963431395403</v>
      </c>
      <c r="S203" s="4">
        <v>0.12634194082094427</v>
      </c>
      <c r="T203" s="4">
        <v>1.5928955765412982</v>
      </c>
      <c r="U203" s="4">
        <v>4.1510329063070882E-3</v>
      </c>
      <c r="V203" s="4">
        <v>0.83047442136032512</v>
      </c>
      <c r="W203" s="4">
        <v>0</v>
      </c>
      <c r="X203" s="4">
        <v>1.8423241696853131E-2</v>
      </c>
      <c r="Y203" s="4">
        <v>1.0980047204326226</v>
      </c>
      <c r="Z203" s="4">
        <v>1.1017373270578867</v>
      </c>
      <c r="AA203" s="4">
        <v>0.1497833449858334</v>
      </c>
      <c r="AB203" s="4">
        <v>0</v>
      </c>
      <c r="AC203" s="4">
        <v>1.4085589306332946E-2</v>
      </c>
      <c r="AD203" s="4">
        <v>12</v>
      </c>
      <c r="AE203" s="4">
        <v>8.0259935382479437</v>
      </c>
      <c r="AG203" s="4">
        <v>12.661164212220568</v>
      </c>
      <c r="AH203" s="4">
        <v>12.653614937166019</v>
      </c>
      <c r="AI203" s="4">
        <v>12.105293202691364</v>
      </c>
      <c r="AJ203" s="3">
        <v>12.979745371875847</v>
      </c>
      <c r="AK203"/>
      <c r="AL203">
        <v>13.93784</v>
      </c>
      <c r="AM203">
        <v>0.86405954774219496</v>
      </c>
      <c r="AO203"/>
      <c r="AP203"/>
      <c r="AQ203" s="7"/>
    </row>
    <row r="204" spans="1:43" ht="16" x14ac:dyDescent="0.2">
      <c r="A204" s="7" t="s">
        <v>361</v>
      </c>
      <c r="B204" s="7" t="s">
        <v>168</v>
      </c>
      <c r="C204" s="6" t="s">
        <v>362</v>
      </c>
      <c r="E204" s="8">
        <v>41.1</v>
      </c>
      <c r="F204" s="8">
        <v>0.52</v>
      </c>
      <c r="G204" s="8">
        <v>21.6</v>
      </c>
      <c r="H204" s="8">
        <v>0.17</v>
      </c>
      <c r="I204" s="8">
        <v>14.6</v>
      </c>
      <c r="J204" s="8">
        <v>0.22</v>
      </c>
      <c r="K204" s="8">
        <v>11.5</v>
      </c>
      <c r="L204" s="8">
        <v>9.0399999999999991</v>
      </c>
      <c r="M204" s="8"/>
      <c r="N204" s="8"/>
      <c r="P204" s="4">
        <v>98.75</v>
      </c>
      <c r="R204" s="4">
        <v>3.0711338626322542</v>
      </c>
      <c r="S204" s="4">
        <v>2.9220321504699786E-2</v>
      </c>
      <c r="T204" s="4">
        <v>1.9022534981632135</v>
      </c>
      <c r="U204" s="4">
        <v>1.0043594685160865E-2</v>
      </c>
      <c r="V204" s="4">
        <v>0.91237473825957094</v>
      </c>
      <c r="W204" s="4">
        <v>0</v>
      </c>
      <c r="X204" s="4">
        <v>1.3924283381973868E-2</v>
      </c>
      <c r="Y204" s="4">
        <v>1.2810694672840302</v>
      </c>
      <c r="Z204" s="4">
        <v>0.72375430504810623</v>
      </c>
      <c r="AA204" s="4">
        <v>0</v>
      </c>
      <c r="AB204" s="4">
        <v>0</v>
      </c>
      <c r="AC204" s="4">
        <v>0</v>
      </c>
      <c r="AD204" s="4">
        <v>12</v>
      </c>
      <c r="AE204" s="4">
        <v>7.9437740709590097</v>
      </c>
      <c r="AG204" s="4">
        <v>7.0944343877518694</v>
      </c>
      <c r="AH204" s="4">
        <v>7.0929923313747416</v>
      </c>
      <c r="AI204" s="4">
        <v>7.6142262291845526</v>
      </c>
      <c r="AJ204" s="3">
        <v>9.8890364087266001</v>
      </c>
      <c r="AK204"/>
      <c r="AL204">
        <v>8.7850199999999994</v>
      </c>
      <c r="AM204">
        <v>0.28692196105096801</v>
      </c>
      <c r="AO204"/>
      <c r="AP204"/>
      <c r="AQ204" s="7"/>
    </row>
    <row r="205" spans="1:43" ht="16" x14ac:dyDescent="0.2">
      <c r="A205" s="7" t="s">
        <v>361</v>
      </c>
      <c r="B205" s="7" t="s">
        <v>168</v>
      </c>
      <c r="C205" s="6" t="s">
        <v>363</v>
      </c>
      <c r="E205" s="8">
        <v>42.1</v>
      </c>
      <c r="F205" s="8">
        <v>0.03</v>
      </c>
      <c r="G205" s="8">
        <v>16.899999999999999</v>
      </c>
      <c r="H205" s="8">
        <v>9.9700000000000006</v>
      </c>
      <c r="I205" s="8">
        <v>6.58</v>
      </c>
      <c r="J205" s="8">
        <v>0.21</v>
      </c>
      <c r="K205" s="8">
        <v>20.5</v>
      </c>
      <c r="L205" s="8">
        <v>2.42</v>
      </c>
      <c r="M205" s="8">
        <v>0.06</v>
      </c>
      <c r="N205" s="8"/>
      <c r="P205" s="4">
        <v>98.77</v>
      </c>
      <c r="R205" s="4">
        <v>3.064892663951865</v>
      </c>
      <c r="S205" s="4">
        <v>1.6424008087545555E-3</v>
      </c>
      <c r="T205" s="4">
        <v>1.4500320246730452</v>
      </c>
      <c r="U205" s="4">
        <v>0.57386754529060502</v>
      </c>
      <c r="V205" s="4">
        <v>0.40061069463338989</v>
      </c>
      <c r="W205" s="4">
        <v>0</v>
      </c>
      <c r="X205" s="4">
        <v>1.2949282821810361E-2</v>
      </c>
      <c r="Y205" s="4">
        <v>2.2248715888273658</v>
      </c>
      <c r="Z205" s="4">
        <v>0.18876190194143153</v>
      </c>
      <c r="AA205" s="4">
        <v>8.4690738617067204E-3</v>
      </c>
      <c r="AB205" s="4">
        <v>0</v>
      </c>
      <c r="AC205" s="4">
        <v>0</v>
      </c>
      <c r="AD205" s="4">
        <v>12</v>
      </c>
      <c r="AE205" s="4">
        <v>7.9260971768099742</v>
      </c>
      <c r="AG205" s="4">
        <v>6.4512349437449892</v>
      </c>
      <c r="AH205" s="4">
        <v>6.4504985367853136</v>
      </c>
      <c r="AI205" s="4">
        <v>6.6423016449903898</v>
      </c>
      <c r="AJ205" s="3">
        <v>8.4493963257068003</v>
      </c>
      <c r="AK205"/>
      <c r="AL205">
        <v>9.2819866666666595</v>
      </c>
      <c r="AM205">
        <v>0.35996918287850999</v>
      </c>
      <c r="AO205"/>
      <c r="AP205"/>
      <c r="AQ205" s="7"/>
    </row>
    <row r="206" spans="1:43" ht="16" x14ac:dyDescent="0.2">
      <c r="A206" s="7" t="s">
        <v>364</v>
      </c>
      <c r="B206" s="7" t="s">
        <v>365</v>
      </c>
      <c r="C206" s="6" t="s">
        <v>366</v>
      </c>
      <c r="E206" s="8">
        <v>43.891999999999996</v>
      </c>
      <c r="F206" s="8">
        <v>9.6000000000000002E-2</v>
      </c>
      <c r="G206" s="8">
        <v>12.982000000000003</v>
      </c>
      <c r="H206" s="8">
        <v>6.3179999999999996</v>
      </c>
      <c r="I206" s="8">
        <v>8.4340000000000011</v>
      </c>
      <c r="J206" s="8">
        <v>0.28820000000000001</v>
      </c>
      <c r="K206" s="8">
        <v>21.956</v>
      </c>
      <c r="L206" s="8">
        <v>5.3440000000000003</v>
      </c>
      <c r="M206" s="8">
        <v>0.24219999999999997</v>
      </c>
      <c r="N206" s="8"/>
      <c r="P206" s="4">
        <v>99.552399999999992</v>
      </c>
      <c r="R206" s="4">
        <v>3.2046552641997548</v>
      </c>
      <c r="S206" s="4">
        <v>5.2709864772426769E-3</v>
      </c>
      <c r="T206" s="4">
        <v>1.1171082717936485</v>
      </c>
      <c r="U206" s="4">
        <v>0.36471943040863175</v>
      </c>
      <c r="V206" s="4">
        <v>0.51498314543582857</v>
      </c>
      <c r="W206" s="4">
        <v>0</v>
      </c>
      <c r="X206" s="4">
        <v>1.7823097033683979E-2</v>
      </c>
      <c r="Y206" s="4">
        <v>2.3898304189872301</v>
      </c>
      <c r="Z206" s="4">
        <v>0.41804997477992656</v>
      </c>
      <c r="AA206" s="4">
        <v>3.4286375915515227E-2</v>
      </c>
      <c r="AB206" s="4">
        <v>0</v>
      </c>
      <c r="AC206" s="4">
        <v>0</v>
      </c>
      <c r="AD206" s="4">
        <v>12</v>
      </c>
      <c r="AE206" s="4">
        <v>8.0667269650314619</v>
      </c>
      <c r="AG206" s="4">
        <v>10.758218734191264</v>
      </c>
      <c r="AH206" s="4">
        <v>10.752757166737407</v>
      </c>
      <c r="AI206" s="4">
        <v>10.697649782437836</v>
      </c>
      <c r="AJ206" s="3">
        <v>11.957566740695651</v>
      </c>
      <c r="AK206"/>
      <c r="AL206">
        <v>15.452540000000001</v>
      </c>
      <c r="AM206">
        <v>0.340655143705967</v>
      </c>
      <c r="AO206"/>
      <c r="AP206"/>
      <c r="AQ206" s="7"/>
    </row>
    <row r="207" spans="1:43" ht="16" x14ac:dyDescent="0.2">
      <c r="A207" s="7" t="s">
        <v>367</v>
      </c>
      <c r="B207" s="7" t="s">
        <v>368</v>
      </c>
      <c r="C207" s="6" t="s">
        <v>369</v>
      </c>
      <c r="E207" s="8">
        <v>39.9</v>
      </c>
      <c r="F207" s="8">
        <v>0.6</v>
      </c>
      <c r="G207" s="8">
        <v>20.5</v>
      </c>
      <c r="H207" s="8">
        <v>0.08</v>
      </c>
      <c r="I207" s="8">
        <v>8.01</v>
      </c>
      <c r="J207" s="8">
        <v>12.8</v>
      </c>
      <c r="K207" s="8">
        <v>6.9</v>
      </c>
      <c r="L207" s="8">
        <v>10.199999999999999</v>
      </c>
      <c r="M207" s="8">
        <v>0.12</v>
      </c>
      <c r="N207" s="8"/>
      <c r="P207" s="4">
        <v>99.110000000000014</v>
      </c>
      <c r="R207" s="4">
        <v>3.0710628739838532</v>
      </c>
      <c r="S207" s="4">
        <v>3.4728960497462623E-2</v>
      </c>
      <c r="T207" s="4">
        <v>1.8596336185091407</v>
      </c>
      <c r="U207" s="4">
        <v>4.8684322566546687E-3</v>
      </c>
      <c r="V207" s="4">
        <v>0.51559868353705596</v>
      </c>
      <c r="W207" s="4">
        <v>0</v>
      </c>
      <c r="X207" s="4">
        <v>0.83448595113200463</v>
      </c>
      <c r="Y207" s="4">
        <v>0.79174042204366335</v>
      </c>
      <c r="Z207" s="4">
        <v>0.84116615223836044</v>
      </c>
      <c r="AA207" s="4">
        <v>1.79080605675262E-2</v>
      </c>
      <c r="AB207" s="4">
        <v>0</v>
      </c>
      <c r="AC207" s="4">
        <v>0</v>
      </c>
      <c r="AD207" s="4">
        <v>12</v>
      </c>
      <c r="AE207" s="4">
        <v>7.9711931547657215</v>
      </c>
      <c r="AG207" s="4">
        <v>7.7290964120963368</v>
      </c>
      <c r="AH207" s="4">
        <v>7.7269580726425833</v>
      </c>
      <c r="AI207" s="4">
        <v>8.4353652464440358</v>
      </c>
      <c r="AJ207" s="3">
        <v>10.555239889592087</v>
      </c>
      <c r="AK207"/>
      <c r="AL207">
        <v>9.7150866666666609</v>
      </c>
      <c r="AM207">
        <v>0.32470675481458999</v>
      </c>
      <c r="AO207"/>
      <c r="AP207"/>
      <c r="AQ207" s="7"/>
    </row>
    <row r="208" spans="1:43" ht="16" x14ac:dyDescent="0.2">
      <c r="A208" s="7" t="s">
        <v>370</v>
      </c>
      <c r="B208" s="7" t="s">
        <v>104</v>
      </c>
      <c r="C208" s="6" t="s">
        <v>371</v>
      </c>
      <c r="E208" s="8">
        <v>42.28</v>
      </c>
      <c r="F208" s="8">
        <v>0.38500000000000001</v>
      </c>
      <c r="G208" s="8">
        <v>19.8</v>
      </c>
      <c r="H208" s="8">
        <v>3.6</v>
      </c>
      <c r="I208" s="8">
        <v>11.03</v>
      </c>
      <c r="J208" s="8">
        <v>0.34300000000000003</v>
      </c>
      <c r="K208" s="8">
        <v>20.11</v>
      </c>
      <c r="L208" s="8">
        <v>3.12</v>
      </c>
      <c r="M208" s="8">
        <v>2.4E-2</v>
      </c>
      <c r="N208" s="8"/>
      <c r="P208" s="4">
        <v>100.69200000000001</v>
      </c>
      <c r="R208" s="4">
        <v>3.0331983410123149</v>
      </c>
      <c r="S208" s="4">
        <v>2.0770707139420967E-2</v>
      </c>
      <c r="T208" s="4">
        <v>1.6741282962664932</v>
      </c>
      <c r="U208" s="4">
        <v>0.20419808458151714</v>
      </c>
      <c r="V208" s="4">
        <v>0.6617665558458381</v>
      </c>
      <c r="W208" s="4">
        <v>0</v>
      </c>
      <c r="X208" s="4">
        <v>2.0842662633270552E-2</v>
      </c>
      <c r="Y208" s="4">
        <v>2.1507791469843798</v>
      </c>
      <c r="Z208" s="4">
        <v>0.23982045906786409</v>
      </c>
      <c r="AA208" s="4">
        <v>3.3383246494325621E-3</v>
      </c>
      <c r="AB208" s="4">
        <v>0</v>
      </c>
      <c r="AC208" s="4">
        <v>0</v>
      </c>
      <c r="AD208" s="4">
        <v>12</v>
      </c>
      <c r="AE208" s="4">
        <v>8.0088425781805306</v>
      </c>
      <c r="AG208" s="4">
        <v>6.8949202588423155</v>
      </c>
      <c r="AH208" s="4">
        <v>6.893697087960426</v>
      </c>
      <c r="AI208" s="4">
        <v>6.8203882525002015</v>
      </c>
      <c r="AJ208" s="3">
        <v>6.9572850131910293</v>
      </c>
      <c r="AK208"/>
      <c r="AL208">
        <v>7.0158666666666596</v>
      </c>
      <c r="AM208">
        <v>0.25733872187795098</v>
      </c>
      <c r="AO208"/>
      <c r="AP208"/>
      <c r="AQ208" s="7"/>
    </row>
    <row r="209" spans="1:43" ht="16" x14ac:dyDescent="0.2">
      <c r="A209" s="7" t="s">
        <v>370</v>
      </c>
      <c r="B209" s="7" t="s">
        <v>104</v>
      </c>
      <c r="C209" s="6" t="s">
        <v>372</v>
      </c>
      <c r="E209" s="8">
        <v>41.814999999999998</v>
      </c>
      <c r="F209" s="8">
        <v>0.41399999999999998</v>
      </c>
      <c r="G209" s="8">
        <v>19.739999999999998</v>
      </c>
      <c r="H209" s="8">
        <v>3.625</v>
      </c>
      <c r="I209" s="8">
        <v>10.965</v>
      </c>
      <c r="J209" s="8">
        <v>0.32850000000000001</v>
      </c>
      <c r="K209" s="8">
        <v>19.940000000000001</v>
      </c>
      <c r="L209" s="8">
        <v>3.16</v>
      </c>
      <c r="M209" s="8">
        <v>3.2000000000000001E-2</v>
      </c>
      <c r="N209" s="8"/>
      <c r="O209" s="4">
        <v>1.7000000000000001E-2</v>
      </c>
      <c r="P209" s="4">
        <v>100.04650000000001</v>
      </c>
      <c r="R209" s="4">
        <v>3.0205121525238137</v>
      </c>
      <c r="S209" s="4">
        <v>2.2489176302449676E-2</v>
      </c>
      <c r="T209" s="4">
        <v>1.6805573984542734</v>
      </c>
      <c r="U209" s="4">
        <v>0.20703312106795493</v>
      </c>
      <c r="V209" s="4">
        <v>0.66240041188725685</v>
      </c>
      <c r="W209" s="4">
        <v>0</v>
      </c>
      <c r="X209" s="4">
        <v>2.009912299851923E-2</v>
      </c>
      <c r="Y209" s="4">
        <v>2.1472942224807152</v>
      </c>
      <c r="Z209" s="4">
        <v>0.24456898079127112</v>
      </c>
      <c r="AA209" s="4">
        <v>4.4817740835595221E-3</v>
      </c>
      <c r="AB209" s="4">
        <v>0</v>
      </c>
      <c r="AC209" s="4">
        <v>1.0482743138110059E-3</v>
      </c>
      <c r="AD209" s="4">
        <v>12</v>
      </c>
      <c r="AE209" s="4">
        <v>8.0104846349036247</v>
      </c>
      <c r="AG209" s="4">
        <v>6.776178903765036</v>
      </c>
      <c r="AH209" s="4">
        <v>6.7750860031575044</v>
      </c>
      <c r="AI209" s="4">
        <v>6.6986081109365259</v>
      </c>
      <c r="AJ209" s="3">
        <v>6.6118807218407509</v>
      </c>
      <c r="AK209"/>
      <c r="AL209">
        <v>7.2062333333333299</v>
      </c>
      <c r="AM209">
        <v>0.20949177655565401</v>
      </c>
      <c r="AO209"/>
      <c r="AP209"/>
      <c r="AQ209" s="7"/>
    </row>
    <row r="210" spans="1:43" ht="16" x14ac:dyDescent="0.2">
      <c r="A210" s="7" t="s">
        <v>370</v>
      </c>
      <c r="B210" s="7" t="s">
        <v>104</v>
      </c>
      <c r="C210" s="6" t="s">
        <v>372</v>
      </c>
      <c r="E210" s="8">
        <v>43.5</v>
      </c>
      <c r="F210" s="8">
        <v>0.52849999999999997</v>
      </c>
      <c r="G210" s="8">
        <v>16.22</v>
      </c>
      <c r="H210" s="8">
        <v>3.45</v>
      </c>
      <c r="I210" s="8">
        <v>11.675000000000001</v>
      </c>
      <c r="J210" s="8">
        <v>0.376</v>
      </c>
      <c r="K210" s="8">
        <v>20.03</v>
      </c>
      <c r="L210" s="8">
        <v>3.89</v>
      </c>
      <c r="M210" s="8">
        <v>9.8500000000000004E-2</v>
      </c>
      <c r="N210" s="8"/>
      <c r="O210" s="4">
        <v>2.3E-2</v>
      </c>
      <c r="P210" s="4">
        <v>99.802000000000007</v>
      </c>
      <c r="R210" s="4">
        <v>3.1661096932529174</v>
      </c>
      <c r="S210" s="4">
        <v>2.8927201032609769E-2</v>
      </c>
      <c r="T210" s="4">
        <v>1.3913784282978663</v>
      </c>
      <c r="U210" s="4">
        <v>0.19853593595349553</v>
      </c>
      <c r="V210" s="4">
        <v>0.7106521286207349</v>
      </c>
      <c r="W210" s="4">
        <v>0</v>
      </c>
      <c r="X210" s="4">
        <v>2.3180232790527656E-2</v>
      </c>
      <c r="Y210" s="4">
        <v>2.1733794936697231</v>
      </c>
      <c r="Z210" s="4">
        <v>0.30335566290629223</v>
      </c>
      <c r="AA210" s="4">
        <v>1.3900308124781244E-2</v>
      </c>
      <c r="AB210" s="4">
        <v>0</v>
      </c>
      <c r="AC210" s="4">
        <v>1.4290323919709537E-3</v>
      </c>
      <c r="AD210" s="4">
        <v>12</v>
      </c>
      <c r="AE210" s="4">
        <v>8.0108481170409203</v>
      </c>
      <c r="AG210" s="4">
        <v>9.7118045205911052</v>
      </c>
      <c r="AH210" s="4">
        <v>9.7074909665366995</v>
      </c>
      <c r="AI210" s="4">
        <v>9.9043645887010641</v>
      </c>
      <c r="AJ210" s="3">
        <v>10.616182546822859</v>
      </c>
      <c r="AK210"/>
      <c r="AL210">
        <v>10.581813333333301</v>
      </c>
      <c r="AM210">
        <v>0.20633169240058299</v>
      </c>
      <c r="AO210"/>
      <c r="AP210"/>
      <c r="AQ210" s="7"/>
    </row>
    <row r="211" spans="1:43" ht="16" x14ac:dyDescent="0.2">
      <c r="A211" s="7" t="s">
        <v>370</v>
      </c>
      <c r="B211" s="7" t="s">
        <v>104</v>
      </c>
      <c r="C211" s="6" t="s">
        <v>373</v>
      </c>
      <c r="E211" s="8">
        <v>42.97</v>
      </c>
      <c r="F211" s="8">
        <v>0.52375000000000005</v>
      </c>
      <c r="G211" s="8">
        <v>15.9575</v>
      </c>
      <c r="H211" s="8">
        <v>3.4950000000000001</v>
      </c>
      <c r="I211" s="8">
        <v>11.7325</v>
      </c>
      <c r="J211" s="8">
        <v>0.39474999999999999</v>
      </c>
      <c r="K211" s="8">
        <v>19.875</v>
      </c>
      <c r="L211" s="8">
        <v>3.8875000000000002</v>
      </c>
      <c r="M211" s="8">
        <v>0.13675000000000001</v>
      </c>
      <c r="N211" s="8">
        <v>8.0000000000000002E-3</v>
      </c>
      <c r="O211" s="4">
        <v>2.1666666666666667E-2</v>
      </c>
      <c r="P211" s="4">
        <v>99.012416666666667</v>
      </c>
      <c r="R211" s="4">
        <v>3.1584351879030446</v>
      </c>
      <c r="S211" s="4">
        <v>2.8950453649843336E-2</v>
      </c>
      <c r="T211" s="4">
        <v>1.3823855465500208</v>
      </c>
      <c r="U211" s="4">
        <v>0.20311272274006179</v>
      </c>
      <c r="V211" s="4">
        <v>0.72120819051783391</v>
      </c>
      <c r="W211" s="4">
        <v>0</v>
      </c>
      <c r="X211" s="4">
        <v>2.4576611379902268E-2</v>
      </c>
      <c r="Y211" s="4">
        <v>2.1778685752650042</v>
      </c>
      <c r="Z211" s="4">
        <v>0.30615603350749815</v>
      </c>
      <c r="AA211" s="4">
        <v>1.9488815632092048E-2</v>
      </c>
      <c r="AB211" s="4">
        <v>7.5017884599474572E-4</v>
      </c>
      <c r="AC211" s="4">
        <v>1.3594907417099793E-3</v>
      </c>
      <c r="AD211" s="4">
        <v>12</v>
      </c>
      <c r="AE211" s="4">
        <v>8.0242918067330056</v>
      </c>
      <c r="AG211" s="4">
        <v>9.7768030080596908</v>
      </c>
      <c r="AH211" s="4">
        <v>9.7724181446388911</v>
      </c>
      <c r="AI211" s="4">
        <v>9.9763903489415</v>
      </c>
      <c r="AJ211" s="3">
        <v>10.412009433099945</v>
      </c>
      <c r="AK211"/>
      <c r="AL211">
        <v>10.955493333333299</v>
      </c>
      <c r="AM211">
        <v>0.29233546148978301</v>
      </c>
      <c r="AO211"/>
      <c r="AP211"/>
      <c r="AQ211" s="7"/>
    </row>
    <row r="212" spans="1:43" ht="16" x14ac:dyDescent="0.2">
      <c r="A212" s="7" t="s">
        <v>374</v>
      </c>
      <c r="B212" s="7" t="s">
        <v>127</v>
      </c>
      <c r="C212" s="6" t="s">
        <v>375</v>
      </c>
      <c r="E212" s="8">
        <v>42.43</v>
      </c>
      <c r="F212" s="8">
        <v>1.02</v>
      </c>
      <c r="G212" s="8">
        <v>17.079999999999998</v>
      </c>
      <c r="H212" s="8">
        <v>0.01</v>
      </c>
      <c r="I212" s="8">
        <v>14.93</v>
      </c>
      <c r="J212" s="8">
        <v>0.27</v>
      </c>
      <c r="K212" s="8">
        <v>11.94</v>
      </c>
      <c r="L212" s="8">
        <v>11.64</v>
      </c>
      <c r="M212" s="8">
        <v>0.48</v>
      </c>
      <c r="N212" s="8"/>
      <c r="P212" s="4">
        <v>99.830951789999986</v>
      </c>
      <c r="R212" s="4">
        <v>3.1789866489396417</v>
      </c>
      <c r="S212" s="4">
        <v>5.7469916439304672E-2</v>
      </c>
      <c r="T212" s="4">
        <v>1.5082080486581653</v>
      </c>
      <c r="U212" s="4">
        <v>5.9237811344799943E-4</v>
      </c>
      <c r="V212" s="4">
        <v>0.93548957361427687</v>
      </c>
      <c r="W212" s="4">
        <v>0</v>
      </c>
      <c r="X212" s="4">
        <v>1.7134549248859605E-2</v>
      </c>
      <c r="Y212" s="4">
        <v>1.3336378550417074</v>
      </c>
      <c r="Z212" s="4">
        <v>0.93440350177774079</v>
      </c>
      <c r="AA212" s="4">
        <v>6.972819224096212E-2</v>
      </c>
      <c r="AB212" s="4">
        <v>0</v>
      </c>
      <c r="AC212" s="4">
        <v>0</v>
      </c>
      <c r="AD212" s="4">
        <v>12</v>
      </c>
      <c r="AE212" s="4">
        <v>8.0356506640741046</v>
      </c>
      <c r="AG212" s="4">
        <v>11.6039817110393</v>
      </c>
      <c r="AH212" s="4">
        <v>11.597592263193947</v>
      </c>
      <c r="AI212" s="4">
        <v>12.487934686416047</v>
      </c>
      <c r="AJ212" s="3">
        <v>12.652091361871742</v>
      </c>
      <c r="AK212"/>
      <c r="AL212">
        <v>13.7105866666666</v>
      </c>
      <c r="AM212">
        <v>0.90995428026784897</v>
      </c>
      <c r="AO212"/>
      <c r="AP212"/>
      <c r="AQ212" s="7"/>
    </row>
    <row r="213" spans="1:43" ht="16" x14ac:dyDescent="0.2">
      <c r="A213" s="7" t="s">
        <v>376</v>
      </c>
      <c r="B213" s="7" t="s">
        <v>377</v>
      </c>
      <c r="C213" s="6" t="s">
        <v>378</v>
      </c>
      <c r="E213" s="8">
        <v>42.83</v>
      </c>
      <c r="F213" s="8">
        <v>0</v>
      </c>
      <c r="G213" s="8">
        <v>18.43</v>
      </c>
      <c r="H213" s="8">
        <v>7.21</v>
      </c>
      <c r="I213" s="8">
        <v>5.82</v>
      </c>
      <c r="J213" s="8">
        <v>0.24</v>
      </c>
      <c r="K213" s="8">
        <v>20.71</v>
      </c>
      <c r="L213" s="8">
        <v>4.08</v>
      </c>
      <c r="M213" s="8">
        <v>0</v>
      </c>
      <c r="N213" s="8">
        <v>0</v>
      </c>
      <c r="P213" s="4">
        <v>99.319999999999979</v>
      </c>
      <c r="R213" s="4">
        <v>3.0756829295265029</v>
      </c>
      <c r="S213" s="4">
        <v>0</v>
      </c>
      <c r="T213" s="4">
        <v>1.5598273774056897</v>
      </c>
      <c r="U213" s="4">
        <v>0.40936629718854006</v>
      </c>
      <c r="V213" s="4">
        <v>0.34952636792226416</v>
      </c>
      <c r="W213" s="4">
        <v>0</v>
      </c>
      <c r="X213" s="4">
        <v>1.4598155226595279E-2</v>
      </c>
      <c r="Y213" s="4">
        <v>2.2171317544649383</v>
      </c>
      <c r="Z213" s="4">
        <v>0.31392033977518891</v>
      </c>
      <c r="AA213" s="4">
        <v>0</v>
      </c>
      <c r="AB213" s="4">
        <v>0</v>
      </c>
      <c r="AC213" s="4">
        <v>0</v>
      </c>
      <c r="AD213" s="4">
        <v>12</v>
      </c>
      <c r="AE213" s="4">
        <v>7.9400532215097197</v>
      </c>
      <c r="AG213" s="4">
        <v>6.6102497306708718</v>
      </c>
      <c r="AH213" s="4">
        <v>6.6093388697485782</v>
      </c>
      <c r="AI213" s="4">
        <v>6.2501170993950268</v>
      </c>
      <c r="AJ213" s="3">
        <v>8.4724905712363494</v>
      </c>
      <c r="AK213"/>
      <c r="AL213">
        <v>8.7608066666666602</v>
      </c>
      <c r="AM213">
        <v>0.50056186368697497</v>
      </c>
      <c r="AO213"/>
      <c r="AP213"/>
      <c r="AQ213" s="7"/>
    </row>
    <row r="214" spans="1:43" ht="16" x14ac:dyDescent="0.2">
      <c r="A214" s="7" t="s">
        <v>68</v>
      </c>
      <c r="B214" s="7" t="s">
        <v>379</v>
      </c>
      <c r="C214" s="6" t="s">
        <v>380</v>
      </c>
      <c r="E214" s="8">
        <v>43.55</v>
      </c>
      <c r="F214" s="8">
        <v>0</v>
      </c>
      <c r="G214" s="8">
        <v>18.78</v>
      </c>
      <c r="H214" s="8">
        <v>5.39</v>
      </c>
      <c r="I214" s="8">
        <v>5.61</v>
      </c>
      <c r="J214" s="8">
        <v>0.24</v>
      </c>
      <c r="K214" s="8">
        <v>25.42</v>
      </c>
      <c r="L214" s="8">
        <v>0.91</v>
      </c>
      <c r="M214" s="8"/>
      <c r="N214" s="8"/>
      <c r="P214" s="4">
        <v>99.899999999999991</v>
      </c>
      <c r="R214" s="4">
        <v>3.0659273790205916</v>
      </c>
      <c r="S214" s="4">
        <v>0</v>
      </c>
      <c r="T214" s="4">
        <v>1.5582136622094644</v>
      </c>
      <c r="U214" s="4">
        <v>0.3000169569133227</v>
      </c>
      <c r="V214" s="4">
        <v>0.33029350769136739</v>
      </c>
      <c r="W214" s="4">
        <v>0</v>
      </c>
      <c r="X214" s="4">
        <v>1.4311270611420122E-2</v>
      </c>
      <c r="Y214" s="4">
        <v>2.6678853729850944</v>
      </c>
      <c r="Z214" s="4">
        <v>6.864057319879853E-2</v>
      </c>
      <c r="AA214" s="4">
        <v>0</v>
      </c>
      <c r="AB214" s="4">
        <v>0</v>
      </c>
      <c r="AC214" s="4">
        <v>0</v>
      </c>
      <c r="AD214" s="4">
        <v>12</v>
      </c>
      <c r="AE214" s="4">
        <v>8.0052887226300591</v>
      </c>
      <c r="AG214" s="4">
        <v>7.0270420131205906</v>
      </c>
      <c r="AH214" s="4">
        <v>7.0256738924259992</v>
      </c>
      <c r="AI214" s="4">
        <v>6.2413537652362265</v>
      </c>
      <c r="AJ214" s="3">
        <v>8.0206239790135836</v>
      </c>
      <c r="AK214"/>
      <c r="AL214">
        <v>8.4120933333333294</v>
      </c>
      <c r="AM214">
        <v>0.52218654887139904</v>
      </c>
      <c r="AO214"/>
      <c r="AP214"/>
      <c r="AQ214" s="7"/>
    </row>
    <row r="215" spans="1:43" ht="16" x14ac:dyDescent="0.2">
      <c r="A215" s="7" t="s">
        <v>381</v>
      </c>
      <c r="B215" s="7" t="s">
        <v>382</v>
      </c>
      <c r="C215" s="6" t="s">
        <v>383</v>
      </c>
      <c r="E215" s="8">
        <v>41.4</v>
      </c>
      <c r="F215" s="8">
        <v>0.22</v>
      </c>
      <c r="G215" s="8">
        <v>22.3</v>
      </c>
      <c r="H215" s="8">
        <v>0.27</v>
      </c>
      <c r="I215" s="8">
        <v>12.5</v>
      </c>
      <c r="J215" s="8">
        <v>0.28000000000000003</v>
      </c>
      <c r="K215" s="8">
        <v>16.3</v>
      </c>
      <c r="L215" s="8">
        <v>6.15</v>
      </c>
      <c r="M215" s="8">
        <v>0.12</v>
      </c>
      <c r="N215" s="8"/>
      <c r="P215" s="4">
        <v>99.54</v>
      </c>
      <c r="R215" s="4">
        <v>3.0188237334162622</v>
      </c>
      <c r="S215" s="4">
        <v>1.2063819123850862E-2</v>
      </c>
      <c r="T215" s="4">
        <v>1.9164610324646154</v>
      </c>
      <c r="U215" s="4">
        <v>1.5566268268802304E-2</v>
      </c>
      <c r="V215" s="4">
        <v>0.76227363528854619</v>
      </c>
      <c r="W215" s="4">
        <v>0</v>
      </c>
      <c r="X215" s="4">
        <v>1.7293730773236482E-2</v>
      </c>
      <c r="Y215" s="4">
        <v>1.7719152026505292</v>
      </c>
      <c r="Z215" s="4">
        <v>0.48048334149437261</v>
      </c>
      <c r="AA215" s="4">
        <v>1.6965636469418111E-2</v>
      </c>
      <c r="AB215" s="4">
        <v>0</v>
      </c>
      <c r="AC215" s="4">
        <v>0</v>
      </c>
      <c r="AD215" s="4">
        <v>12</v>
      </c>
      <c r="AE215" s="4">
        <v>8.0118463999496328</v>
      </c>
      <c r="AG215" s="4">
        <v>6.7192696152527587</v>
      </c>
      <c r="AH215" s="4">
        <v>6.7182391494104632</v>
      </c>
      <c r="AI215" s="4">
        <v>6.5111275735316951</v>
      </c>
      <c r="AJ215" s="3">
        <v>8.3119918784477864</v>
      </c>
      <c r="AK215"/>
      <c r="AL215">
        <v>7.9965933333333297</v>
      </c>
      <c r="AM215">
        <v>0.47531259029073503</v>
      </c>
      <c r="AO215"/>
      <c r="AP215"/>
      <c r="AQ215" s="7"/>
    </row>
    <row r="216" spans="1:43" ht="16" x14ac:dyDescent="0.2">
      <c r="A216" s="7" t="s">
        <v>384</v>
      </c>
      <c r="B216" s="7" t="s">
        <v>385</v>
      </c>
      <c r="C216" s="6" t="s">
        <v>386</v>
      </c>
      <c r="E216" s="8">
        <v>42.9</v>
      </c>
      <c r="F216" s="8">
        <v>0.02</v>
      </c>
      <c r="G216" s="8">
        <v>15.9</v>
      </c>
      <c r="H216" s="8">
        <v>9.7200000000000006</v>
      </c>
      <c r="I216" s="8">
        <v>4.9000000000000004</v>
      </c>
      <c r="J216" s="8">
        <v>0.22</v>
      </c>
      <c r="K216" s="8">
        <v>24.1</v>
      </c>
      <c r="L216" s="8">
        <v>2.14</v>
      </c>
      <c r="M216" s="8">
        <v>0</v>
      </c>
      <c r="N216" s="8">
        <v>0</v>
      </c>
      <c r="P216" s="4">
        <v>99.90000000000002</v>
      </c>
      <c r="R216" s="4">
        <v>3.0648892179022664</v>
      </c>
      <c r="S216" s="4">
        <v>1.0745143170855641E-3</v>
      </c>
      <c r="T216" s="4">
        <v>1.3387895968998544</v>
      </c>
      <c r="U216" s="4">
        <v>0.54904391941688335</v>
      </c>
      <c r="V216" s="4">
        <v>0.2927635742852876</v>
      </c>
      <c r="W216" s="4">
        <v>0</v>
      </c>
      <c r="X216" s="4">
        <v>1.3312922926385586E-2</v>
      </c>
      <c r="Y216" s="4">
        <v>2.5668024613459575</v>
      </c>
      <c r="Z216" s="4">
        <v>0.1638087390650276</v>
      </c>
      <c r="AA216" s="4">
        <v>0</v>
      </c>
      <c r="AB216" s="4">
        <v>0</v>
      </c>
      <c r="AC216" s="4">
        <v>0</v>
      </c>
      <c r="AD216" s="4">
        <v>12</v>
      </c>
      <c r="AE216" s="4">
        <v>7.9904849461587482</v>
      </c>
      <c r="AG216" s="4">
        <v>6.8924581685658595</v>
      </c>
      <c r="AH216" s="4">
        <v>6.8912376988252495</v>
      </c>
      <c r="AI216" s="4">
        <v>6.1608184910840791</v>
      </c>
      <c r="AJ216" s="3">
        <v>8.4078457595287581</v>
      </c>
      <c r="AK216"/>
      <c r="AL216">
        <v>9.5874999999999897</v>
      </c>
      <c r="AM216">
        <v>0.27424721207941699</v>
      </c>
      <c r="AO216"/>
      <c r="AP216"/>
      <c r="AQ216" s="7"/>
    </row>
    <row r="217" spans="1:43" ht="16" x14ac:dyDescent="0.2">
      <c r="A217" s="7" t="s">
        <v>136</v>
      </c>
      <c r="B217" s="7" t="s">
        <v>137</v>
      </c>
      <c r="C217" s="6" t="s">
        <v>387</v>
      </c>
      <c r="E217" s="8">
        <v>40.24</v>
      </c>
      <c r="F217" s="8">
        <v>0.83</v>
      </c>
      <c r="G217" s="8">
        <v>21.53</v>
      </c>
      <c r="H217" s="8">
        <v>0</v>
      </c>
      <c r="I217" s="8">
        <v>14.14</v>
      </c>
      <c r="J217" s="8">
        <v>0.3</v>
      </c>
      <c r="K217" s="8">
        <v>8.81</v>
      </c>
      <c r="L217" s="8">
        <v>14.03</v>
      </c>
      <c r="M217" s="8">
        <v>0.18</v>
      </c>
      <c r="N217" s="8"/>
      <c r="P217" s="4">
        <v>100.06000000000002</v>
      </c>
      <c r="R217" s="4">
        <v>3.0141004463763559</v>
      </c>
      <c r="S217" s="4">
        <v>4.6752255032625589E-2</v>
      </c>
      <c r="T217" s="4">
        <v>1.9006471318763973</v>
      </c>
      <c r="U217" s="4">
        <v>0</v>
      </c>
      <c r="V217" s="4">
        <v>0.88575299657674378</v>
      </c>
      <c r="W217" s="4">
        <v>0</v>
      </c>
      <c r="X217" s="4">
        <v>1.9033306958703481E-2</v>
      </c>
      <c r="Y217" s="4">
        <v>0.98376999630949158</v>
      </c>
      <c r="Z217" s="4">
        <v>1.1259606811275504</v>
      </c>
      <c r="AA217" s="4">
        <v>2.6141093513536173E-2</v>
      </c>
      <c r="AB217" s="4">
        <v>0</v>
      </c>
      <c r="AC217" s="4">
        <v>0</v>
      </c>
      <c r="AD217" s="4">
        <v>12</v>
      </c>
      <c r="AE217" s="4">
        <v>8.0021579077714033</v>
      </c>
      <c r="AG217" s="4">
        <v>7.3235942214119181</v>
      </c>
      <c r="AH217" s="4">
        <v>7.3219007554531563</v>
      </c>
      <c r="AI217" s="4">
        <v>8.0137339760895969</v>
      </c>
      <c r="AJ217" s="3">
        <v>11.22611066584442</v>
      </c>
      <c r="AK217"/>
      <c r="AL217">
        <v>9.2399133333333303</v>
      </c>
      <c r="AM217">
        <v>0.49415897235156497</v>
      </c>
      <c r="AO217"/>
      <c r="AP217"/>
      <c r="AQ217" s="7"/>
    </row>
    <row r="218" spans="1:43" ht="16" x14ac:dyDescent="0.2">
      <c r="A218" s="7" t="s">
        <v>388</v>
      </c>
      <c r="B218" s="7" t="s">
        <v>389</v>
      </c>
      <c r="C218" s="6" t="s">
        <v>390</v>
      </c>
      <c r="E218" s="8">
        <v>41.88</v>
      </c>
      <c r="F218" s="8">
        <v>0.22</v>
      </c>
      <c r="G218" s="8">
        <v>13.21</v>
      </c>
      <c r="H218" s="8">
        <v>12.17</v>
      </c>
      <c r="I218" s="8">
        <v>6.66</v>
      </c>
      <c r="J218" s="8">
        <v>0.31</v>
      </c>
      <c r="K218" s="8">
        <v>21.2</v>
      </c>
      <c r="L218" s="8">
        <v>4.29</v>
      </c>
      <c r="M218" s="8">
        <v>0.05</v>
      </c>
      <c r="N218" s="8"/>
      <c r="P218" s="4">
        <v>99.990000000000009</v>
      </c>
      <c r="R218" s="4">
        <v>3.0652427450976241</v>
      </c>
      <c r="S218" s="4">
        <v>1.2108925374846749E-2</v>
      </c>
      <c r="T218" s="4">
        <v>1.1395115548228902</v>
      </c>
      <c r="U218" s="4">
        <v>0.70425852130808064</v>
      </c>
      <c r="V218" s="4">
        <v>0.40765793565882724</v>
      </c>
      <c r="W218" s="4">
        <v>0</v>
      </c>
      <c r="X218" s="4">
        <v>1.921821916519478E-2</v>
      </c>
      <c r="Y218" s="4">
        <v>2.3131935703119315</v>
      </c>
      <c r="Z218" s="4">
        <v>0.33641960548931266</v>
      </c>
      <c r="AA218" s="4">
        <v>7.0954460273558945E-3</v>
      </c>
      <c r="AB218" s="4">
        <v>0</v>
      </c>
      <c r="AC218" s="4">
        <v>0</v>
      </c>
      <c r="AD218" s="4">
        <v>12</v>
      </c>
      <c r="AE218" s="4">
        <v>8.004706523256063</v>
      </c>
      <c r="AG218" s="4">
        <v>7.3425970831032048</v>
      </c>
      <c r="AH218" s="4">
        <v>7.3408827692435192</v>
      </c>
      <c r="AI218" s="4">
        <v>6.9628523191562337</v>
      </c>
      <c r="AJ218" s="3">
        <v>8.6768114952789261</v>
      </c>
      <c r="AK218"/>
      <c r="AL218">
        <v>9.8661600000000007</v>
      </c>
      <c r="AM218">
        <v>0.63032757959651398</v>
      </c>
      <c r="AO218"/>
      <c r="AP218"/>
      <c r="AQ218" s="7"/>
    </row>
    <row r="219" spans="1:43" ht="16" x14ac:dyDescent="0.2">
      <c r="A219" s="7" t="s">
        <v>144</v>
      </c>
      <c r="B219" s="7" t="s">
        <v>391</v>
      </c>
      <c r="C219" s="6" t="s">
        <v>392</v>
      </c>
      <c r="E219" s="8">
        <v>40.799999999999997</v>
      </c>
      <c r="F219" s="8">
        <v>0.41</v>
      </c>
      <c r="G219" s="8">
        <v>20.9</v>
      </c>
      <c r="H219" s="8">
        <v>7.0000000000000007E-2</v>
      </c>
      <c r="I219" s="8">
        <v>14.1</v>
      </c>
      <c r="J219" s="8">
        <v>0.31</v>
      </c>
      <c r="K219" s="8">
        <v>9.41</v>
      </c>
      <c r="L219" s="8">
        <v>12.9</v>
      </c>
      <c r="M219" s="8">
        <v>0.43</v>
      </c>
      <c r="N219" s="8"/>
      <c r="P219" s="4">
        <v>99.33</v>
      </c>
      <c r="R219" s="4">
        <v>3.0683324384754753</v>
      </c>
      <c r="S219" s="4">
        <v>2.3187334479135797E-2</v>
      </c>
      <c r="T219" s="4">
        <v>1.8524489565822486</v>
      </c>
      <c r="U219" s="4">
        <v>4.1622064747602093E-3</v>
      </c>
      <c r="V219" s="4">
        <v>0.88679826055572253</v>
      </c>
      <c r="W219" s="4">
        <v>0</v>
      </c>
      <c r="X219" s="4">
        <v>1.9746821024633883E-2</v>
      </c>
      <c r="Y219" s="4">
        <v>1.0549935079572756</v>
      </c>
      <c r="Z219" s="4">
        <v>1.0394360222828196</v>
      </c>
      <c r="AA219" s="4">
        <v>6.2699228979276031E-2</v>
      </c>
      <c r="AB219" s="4">
        <v>0</v>
      </c>
      <c r="AC219" s="4">
        <v>0</v>
      </c>
      <c r="AD219" s="4">
        <v>12</v>
      </c>
      <c r="AE219" s="4">
        <v>8.0118047768113474</v>
      </c>
      <c r="AG219" s="4">
        <v>8.5535801671776923</v>
      </c>
      <c r="AH219" s="4">
        <v>8.5505372926113985</v>
      </c>
      <c r="AI219" s="4">
        <v>9.9547527276835552</v>
      </c>
      <c r="AJ219" s="3">
        <v>11.763071492388612</v>
      </c>
      <c r="AK219"/>
      <c r="AL219">
        <v>10.555219999999901</v>
      </c>
      <c r="AM219">
        <v>0.32377023705090602</v>
      </c>
      <c r="AO219"/>
      <c r="AP219"/>
      <c r="AQ219" s="7"/>
    </row>
    <row r="220" spans="1:43" ht="16" x14ac:dyDescent="0.2">
      <c r="A220" s="4" t="s">
        <v>393</v>
      </c>
      <c r="B220" s="4" t="s">
        <v>394</v>
      </c>
      <c r="C220" s="6" t="s">
        <v>395</v>
      </c>
      <c r="E220" s="5">
        <v>42.6</v>
      </c>
      <c r="F220" s="5">
        <v>0.02</v>
      </c>
      <c r="G220" s="5">
        <v>17.899999999999999</v>
      </c>
      <c r="H220" s="5">
        <v>7.09</v>
      </c>
      <c r="I220" s="5">
        <v>6.93</v>
      </c>
      <c r="J220" s="5">
        <v>0.28000000000000003</v>
      </c>
      <c r="K220" s="5">
        <v>22.6</v>
      </c>
      <c r="L220" s="5">
        <v>1.24</v>
      </c>
      <c r="M220" s="5"/>
      <c r="P220" s="4">
        <v>98.659999999999982</v>
      </c>
      <c r="R220" s="4">
        <v>3.0733713837998389</v>
      </c>
      <c r="S220" s="4">
        <v>1.0850760093750603E-3</v>
      </c>
      <c r="T220" s="4">
        <v>1.5220053907413911</v>
      </c>
      <c r="U220" s="4">
        <v>0.40442222239342063</v>
      </c>
      <c r="V220" s="4">
        <v>0.41812116356254458</v>
      </c>
      <c r="W220" s="4">
        <v>0</v>
      </c>
      <c r="X220" s="4">
        <v>1.7110264502626437E-2</v>
      </c>
      <c r="Y220" s="4">
        <v>2.4307024494480816</v>
      </c>
      <c r="Z220" s="4">
        <v>9.5850180290832421E-2</v>
      </c>
      <c r="AA220" s="4">
        <v>0</v>
      </c>
      <c r="AB220" s="4">
        <v>0</v>
      </c>
      <c r="AC220" s="4">
        <v>0</v>
      </c>
      <c r="AD220" s="4">
        <v>12</v>
      </c>
      <c r="AE220" s="4">
        <v>7.96266813074811</v>
      </c>
      <c r="AG220" s="4">
        <v>6.7939767842990806</v>
      </c>
      <c r="AH220" s="4">
        <v>6.7928643577666623</v>
      </c>
      <c r="AI220" s="4">
        <v>6.420349822889051</v>
      </c>
      <c r="AJ220" s="3">
        <v>8.4004353042725697</v>
      </c>
      <c r="AL220">
        <v>8.9099333333333295</v>
      </c>
      <c r="AM220">
        <v>0.33967328093003901</v>
      </c>
      <c r="AO220"/>
      <c r="AP220"/>
    </row>
    <row r="221" spans="1:43" ht="16" x14ac:dyDescent="0.2">
      <c r="A221" s="4" t="s">
        <v>396</v>
      </c>
      <c r="B221" s="4" t="s">
        <v>394</v>
      </c>
      <c r="C221" s="6" t="s">
        <v>397</v>
      </c>
      <c r="E221" s="5">
        <v>42.2</v>
      </c>
      <c r="F221" s="5">
        <v>4.9000000000000002E-2</v>
      </c>
      <c r="G221" s="5">
        <v>17.3</v>
      </c>
      <c r="H221" s="5">
        <v>7.11</v>
      </c>
      <c r="I221" s="5">
        <v>6.5</v>
      </c>
      <c r="J221" s="5">
        <v>0.28599999999999998</v>
      </c>
      <c r="K221" s="5">
        <v>22</v>
      </c>
      <c r="L221" s="5">
        <v>3.07</v>
      </c>
      <c r="M221" s="5">
        <v>5.0999999999999997E-2</v>
      </c>
      <c r="P221" s="4">
        <v>98.6</v>
      </c>
      <c r="R221" s="4">
        <v>3.061160877025447</v>
      </c>
      <c r="S221" s="4">
        <v>2.6729725880546324E-3</v>
      </c>
      <c r="T221" s="4">
        <v>1.479031834935105</v>
      </c>
      <c r="U221" s="4">
        <v>0.40778067091992282</v>
      </c>
      <c r="V221" s="4">
        <v>0.39432156741271174</v>
      </c>
      <c r="W221" s="4">
        <v>0</v>
      </c>
      <c r="X221" s="4">
        <v>1.7572477023593925E-2</v>
      </c>
      <c r="Y221" s="4">
        <v>2.3791087783283245</v>
      </c>
      <c r="Z221" s="4">
        <v>0.23860408986296647</v>
      </c>
      <c r="AA221" s="4">
        <v>7.1729099009913673E-3</v>
      </c>
      <c r="AB221" s="4">
        <v>0</v>
      </c>
      <c r="AC221" s="4">
        <v>0</v>
      </c>
      <c r="AD221" s="4">
        <v>12</v>
      </c>
      <c r="AE221" s="4">
        <v>7.9874261779971185</v>
      </c>
      <c r="AG221" s="4">
        <v>7.0248049597247348</v>
      </c>
      <c r="AH221" s="4">
        <v>7.0234392932851026</v>
      </c>
      <c r="AI221" s="4">
        <v>6.5353391498419242</v>
      </c>
      <c r="AJ221" s="3">
        <v>8.0690339263386139</v>
      </c>
      <c r="AL221">
        <v>9.2345533333333307</v>
      </c>
      <c r="AM221">
        <v>0.64980352736637004</v>
      </c>
      <c r="AO221"/>
      <c r="AP221"/>
    </row>
    <row r="222" spans="1:43" ht="16" x14ac:dyDescent="0.2">
      <c r="A222" s="6" t="s">
        <v>396</v>
      </c>
      <c r="B222" s="6" t="s">
        <v>394</v>
      </c>
      <c r="C222" s="6" t="s">
        <v>398</v>
      </c>
      <c r="E222" s="5">
        <v>40.466000000000001</v>
      </c>
      <c r="F222" s="5">
        <v>0.51700000000000002</v>
      </c>
      <c r="G222" s="5">
        <v>21.381</v>
      </c>
      <c r="H222" s="5">
        <v>0.113</v>
      </c>
      <c r="I222" s="5">
        <v>17.050999999999998</v>
      </c>
      <c r="J222" s="5">
        <v>0.503</v>
      </c>
      <c r="K222" s="5">
        <v>11.279</v>
      </c>
      <c r="L222" s="5">
        <v>8.2420000000000009</v>
      </c>
      <c r="M222" s="5">
        <v>0.22700000000000001</v>
      </c>
      <c r="N222" s="5">
        <v>1E-3</v>
      </c>
      <c r="O222" s="5"/>
      <c r="P222" s="5">
        <v>99.780000000000015</v>
      </c>
      <c r="R222" s="4">
        <v>3.0313370466353255</v>
      </c>
      <c r="S222" s="4">
        <v>2.9124549389833058E-2</v>
      </c>
      <c r="T222" s="4">
        <v>1.8876856701793494</v>
      </c>
      <c r="U222" s="4">
        <v>6.6927673030047138E-3</v>
      </c>
      <c r="V222" s="4">
        <v>1.0682115658789859</v>
      </c>
      <c r="W222" s="4">
        <v>0</v>
      </c>
      <c r="X222" s="4">
        <v>3.1915759423663571E-2</v>
      </c>
      <c r="Y222" s="4">
        <v>1.2595994489454996</v>
      </c>
      <c r="Z222" s="4">
        <v>0.66151906480979306</v>
      </c>
      <c r="AA222" s="4">
        <v>3.2970178885105471E-2</v>
      </c>
      <c r="AB222" s="4">
        <v>9.5567925901206076E-5</v>
      </c>
      <c r="AC222" s="4">
        <v>0</v>
      </c>
      <c r="AD222" s="4">
        <v>12</v>
      </c>
      <c r="AE222" s="4">
        <v>8.0091516193764605</v>
      </c>
      <c r="AG222" s="4">
        <v>7.4886548751533999</v>
      </c>
      <c r="AH222" s="4">
        <v>7.4867803223556457</v>
      </c>
      <c r="AI222" s="4">
        <v>8.1320516166796963</v>
      </c>
      <c r="AJ222" s="3">
        <v>9.3974948483854899</v>
      </c>
      <c r="AL222">
        <v>8.5470400000000009</v>
      </c>
      <c r="AM222">
        <v>0.42860855261856001</v>
      </c>
      <c r="AO222"/>
      <c r="AP222"/>
      <c r="AQ222" s="6"/>
    </row>
    <row r="223" spans="1:43" ht="15" x14ac:dyDescent="0.15">
      <c r="E223" s="5"/>
      <c r="F223" s="5"/>
      <c r="G223" s="5"/>
      <c r="H223" s="5"/>
      <c r="I223" s="5"/>
      <c r="J223" s="5"/>
      <c r="K223" s="5"/>
      <c r="L223" s="5"/>
      <c r="M223" s="5"/>
      <c r="AQ223" s="6"/>
    </row>
    <row r="224" spans="1:43" ht="15" x14ac:dyDescent="0.15">
      <c r="E224" s="5"/>
      <c r="F224" s="5"/>
      <c r="G224" s="5"/>
      <c r="H224" s="5"/>
      <c r="I224" s="5"/>
      <c r="J224" s="5"/>
      <c r="K224" s="5"/>
      <c r="L224" s="5"/>
      <c r="M224" s="5"/>
    </row>
    <row r="225" spans="5:13" ht="15" x14ac:dyDescent="0.15">
      <c r="E225" s="5"/>
      <c r="F225" s="5"/>
      <c r="G225" s="5"/>
      <c r="H225" s="5"/>
      <c r="I225" s="5"/>
      <c r="J225" s="5"/>
      <c r="K225" s="5"/>
      <c r="L225" s="5"/>
      <c r="M225" s="5"/>
    </row>
    <row r="226" spans="5:13" ht="15" x14ac:dyDescent="0.15">
      <c r="E226" s="5"/>
      <c r="F226" s="5"/>
      <c r="G226" s="5"/>
      <c r="H226" s="5"/>
      <c r="I226" s="5"/>
      <c r="J226" s="5"/>
      <c r="K226" s="5"/>
      <c r="L226" s="5"/>
      <c r="M226" s="5"/>
    </row>
    <row r="227" spans="5:13" ht="15" x14ac:dyDescent="0.15">
      <c r="E227" s="5"/>
      <c r="F227" s="5"/>
      <c r="G227" s="5"/>
      <c r="H227" s="5"/>
      <c r="I227" s="5"/>
      <c r="J227" s="5"/>
      <c r="K227" s="5"/>
      <c r="L227" s="5"/>
      <c r="M227" s="5"/>
    </row>
    <row r="228" spans="5:13" ht="15" x14ac:dyDescent="0.15">
      <c r="E228" s="5"/>
      <c r="F228" s="5"/>
      <c r="G228" s="5"/>
      <c r="H228" s="5"/>
      <c r="I228" s="5"/>
      <c r="J228" s="5"/>
      <c r="K228" s="5"/>
      <c r="L228" s="5"/>
      <c r="M228" s="5"/>
    </row>
    <row r="229" spans="5:13" ht="15" x14ac:dyDescent="0.15">
      <c r="E229" s="5"/>
      <c r="F229" s="5"/>
      <c r="G229" s="5"/>
      <c r="H229" s="5"/>
      <c r="I229" s="5"/>
      <c r="J229" s="5"/>
      <c r="K229" s="5"/>
      <c r="L229" s="5"/>
      <c r="M229" s="5"/>
    </row>
    <row r="230" spans="5:13" ht="15" x14ac:dyDescent="0.15">
      <c r="E230" s="5"/>
      <c r="F230" s="5"/>
      <c r="G230" s="5"/>
      <c r="H230" s="5"/>
      <c r="I230" s="5"/>
      <c r="J230" s="5"/>
      <c r="K230" s="5"/>
      <c r="L230" s="5"/>
      <c r="M230" s="5"/>
    </row>
    <row r="231" spans="5:13" ht="15" x14ac:dyDescent="0.15">
      <c r="E231" s="5"/>
      <c r="F231" s="5"/>
      <c r="G231" s="5"/>
      <c r="H231" s="5"/>
      <c r="I231" s="5"/>
      <c r="J231" s="5"/>
      <c r="K231" s="5"/>
      <c r="L231" s="5"/>
      <c r="M231" s="5"/>
    </row>
    <row r="232" spans="5:13" ht="15" x14ac:dyDescent="0.15">
      <c r="E232" s="5"/>
      <c r="F232" s="5"/>
      <c r="G232" s="5"/>
      <c r="H232" s="5"/>
      <c r="I232" s="5"/>
      <c r="J232" s="5"/>
      <c r="K232" s="5"/>
      <c r="L232" s="5"/>
      <c r="M232" s="5"/>
    </row>
    <row r="233" spans="5:13" ht="15" x14ac:dyDescent="0.15">
      <c r="E233" s="5"/>
      <c r="F233" s="5"/>
      <c r="G233" s="5"/>
      <c r="H233" s="5"/>
      <c r="I233" s="5"/>
      <c r="J233" s="5"/>
      <c r="K233" s="5"/>
      <c r="L233" s="5"/>
      <c r="M233" s="5"/>
    </row>
    <row r="239" spans="5:13" ht="15" x14ac:dyDescent="0.15">
      <c r="E239" s="5"/>
      <c r="F239" s="5"/>
      <c r="G239" s="5"/>
      <c r="H239" s="5"/>
      <c r="I239" s="5"/>
      <c r="J239" s="5"/>
      <c r="K239" s="5"/>
      <c r="L239" s="5"/>
      <c r="M239" s="5"/>
    </row>
    <row r="240" spans="5:13" ht="15" x14ac:dyDescent="0.15">
      <c r="E240" s="5"/>
      <c r="F240" s="5"/>
      <c r="G240" s="5"/>
      <c r="H240" s="5"/>
      <c r="I240" s="5"/>
      <c r="J240" s="5"/>
      <c r="K240" s="5"/>
      <c r="L240" s="5"/>
      <c r="M240" s="5"/>
    </row>
    <row r="241" spans="5:13" ht="15" x14ac:dyDescent="0.15">
      <c r="E241" s="5"/>
      <c r="F241" s="5"/>
      <c r="G241" s="5"/>
      <c r="H241" s="5"/>
      <c r="I241" s="5"/>
      <c r="J241" s="5"/>
      <c r="K241" s="5"/>
      <c r="L241" s="5"/>
      <c r="M241" s="5"/>
    </row>
    <row r="242" spans="5:13" ht="15" x14ac:dyDescent="0.15">
      <c r="E242" s="5"/>
      <c r="F242" s="5"/>
      <c r="G242" s="5"/>
      <c r="H242" s="5"/>
      <c r="I242" s="5"/>
      <c r="J242" s="5"/>
      <c r="K242" s="5"/>
      <c r="L242" s="5"/>
      <c r="M242" s="5"/>
    </row>
    <row r="247" spans="5:13" ht="15" x14ac:dyDescent="0.15">
      <c r="E247" s="5"/>
      <c r="F247" s="5"/>
      <c r="G247" s="5"/>
      <c r="H247" s="5"/>
      <c r="I247" s="5"/>
      <c r="J247" s="5"/>
      <c r="K247" s="5"/>
      <c r="L247" s="5"/>
      <c r="M247" s="5"/>
    </row>
    <row r="248" spans="5:13" ht="15" x14ac:dyDescent="0.15">
      <c r="E248" s="5"/>
      <c r="F248" s="5"/>
      <c r="G248" s="5"/>
      <c r="H248" s="5"/>
      <c r="I248" s="5"/>
      <c r="J248" s="5"/>
      <c r="K248" s="5"/>
      <c r="L248" s="5"/>
      <c r="M248" s="5"/>
    </row>
    <row r="249" spans="5:13" ht="15" x14ac:dyDescent="0.2">
      <c r="E249" s="10"/>
      <c r="F249" s="10"/>
      <c r="G249" s="10"/>
      <c r="H249" s="28"/>
      <c r="I249" s="10"/>
      <c r="J249" s="10"/>
      <c r="K249" s="10"/>
      <c r="L249" s="10"/>
      <c r="M249" s="10"/>
    </row>
    <row r="250" spans="5:13" ht="15" x14ac:dyDescent="0.15">
      <c r="E250" s="5"/>
      <c r="F250" s="5"/>
      <c r="G250" s="5"/>
      <c r="H250" s="5"/>
      <c r="I250" s="5"/>
      <c r="J250" s="5"/>
      <c r="K250" s="5"/>
      <c r="L250" s="5"/>
      <c r="M250" s="5"/>
    </row>
  </sheetData>
  <pageMargins left="0.75" right="0.75" top="1" bottom="1" header="0.5" footer="0.5"/>
  <pageSetup paperSize="9" orientation="portrait" horizontalDpi="4294967292" verticalDpi="429496729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all experiments</vt:lpstr>
      <vt:lpstr>diamond inc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ndrew Thomson</dc:creator>
  <cp:lastModifiedBy>Microsoft Office User</cp:lastModifiedBy>
  <dcterms:created xsi:type="dcterms:W3CDTF">2016-02-17T10:12:46Z</dcterms:created>
  <dcterms:modified xsi:type="dcterms:W3CDTF">2021-02-04T17:29:23Z</dcterms:modified>
</cp:coreProperties>
</file>